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trlProps/ctrlProp2.xml" ContentType="application/vnd.ms-excel.controlproperties+xml"/>
  <Override PartName="/xl/drawings/drawing3.xml" ContentType="application/vnd.openxmlformats-officedocument.drawing+xml"/>
  <Override PartName="/xl/charts/chartEx1.xml" ContentType="application/vnd.ms-office.chartex+xml"/>
  <Override PartName="/xl/charts/style1.xml" ContentType="application/vnd.ms-office.chartstyle+xml"/>
  <Override PartName="/xl/charts/colors1.xml" ContentType="application/vnd.ms-office.chartcolorstyle+xml"/>
  <Override PartName="/xl/charts/chart1.xml" ContentType="application/vnd.openxmlformats-officedocument.drawingml.chart+xml"/>
  <Override PartName="/xl/drawings/drawing4.xml" ContentType="application/vnd.openxmlformats-officedocument.drawingml.chartshapes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 codeName="{B6124F1A-AFFB-F854-7757-9A1D4C6FC43C}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https://d.docs.live.net/f82d64a42721f930/Courses New/Chapter 1. Models and Analysis/B. Project Finance Models and Exercises/D. Circular References/"/>
    </mc:Choice>
  </mc:AlternateContent>
  <xr:revisionPtr revIDLastSave="219" documentId="8_{6CD1AEE0-03AF-436D-8844-FD13B8CA111E}" xr6:coauthVersionLast="47" xr6:coauthVersionMax="47" xr10:uidLastSave="{27DCC092-75B1-478F-BC30-F7A252615F08}"/>
  <bookViews>
    <workbookView xWindow="-110" yWindow="-110" windowWidth="19420" windowHeight="10300" activeTab="1" xr2:uid="{F533089B-A3F7-4F71-96EA-C6C5AF9F74DA}"/>
  </bookViews>
  <sheets>
    <sheet name="Periodic Model" sheetId="1" r:id="rId1"/>
    <sheet name="Sensitivity" sheetId="2" r:id="rId2"/>
    <sheet name="Chart3" sheetId="5" r:id="rId3"/>
  </sheets>
  <functionGroups builtInGroupCount="19"/>
  <definedNames>
    <definedName name="_2q45_" localSheetId="0" hidden="1">{"'용역비'!$A$4:$C$8"}</definedName>
    <definedName name="_2q45_" hidden="1">{"'용역비'!$A$4:$C$8"}</definedName>
    <definedName name="_Fill" localSheetId="0" hidden="1">#REF!</definedName>
    <definedName name="_Fill" hidden="1">#REF!</definedName>
    <definedName name="_xlnm._FilterDatabase" localSheetId="0" hidden="1">'Periodic Model'!$A$1:$A$205</definedName>
    <definedName name="_xlnm._FilterDatabase" hidden="1">#REF!</definedName>
    <definedName name="_Order1" hidden="1">255</definedName>
    <definedName name="_Order2" hidden="1">255</definedName>
    <definedName name="_xlchart.v1.0" hidden="1">Sensitivity!$F$26:$F$37</definedName>
    <definedName name="_xlchart.v1.1" hidden="1">Sensitivity!$G$26:$G$37</definedName>
    <definedName name="Calculated">'Periodic Model'!$I$102:$I$104</definedName>
    <definedName name="cgmh" localSheetId="0" hidden="1">{"'용역비'!$A$4:$C$8"}</definedName>
    <definedName name="cgmh" hidden="1">{"'용역비'!$A$4:$C$8"}</definedName>
    <definedName name="dhj" localSheetId="0" hidden="1">{"'용역비'!$A$4:$C$8"}</definedName>
    <definedName name="dhj" hidden="1">{"'용역비'!$A$4:$C$8"}</definedName>
    <definedName name="difference">'Periodic Model'!$J$105</definedName>
    <definedName name="ej" localSheetId="0" hidden="1">{"'용역비'!$A$4:$C$8"}</definedName>
    <definedName name="ej" hidden="1">{"'용역비'!$A$4:$C$8"}</definedName>
    <definedName name="ertyertye" localSheetId="0" hidden="1">{"'용역비'!$A$4:$C$8"}</definedName>
    <definedName name="ertyertye" hidden="1">{"'용역비'!$A$4:$C$8"}</definedName>
    <definedName name="etyj" localSheetId="0" hidden="1">{"'용역비'!$A$4:$C$8"}</definedName>
    <definedName name="etyj" hidden="1">{"'용역비'!$A$4:$C$8"}</definedName>
    <definedName name="etyjj" localSheetId="0" hidden="1">{"'용역비'!$A$4:$C$8"}</definedName>
    <definedName name="etyjj" hidden="1">{"'용역비'!$A$4:$C$8"}</definedName>
    <definedName name="Fixed">'Periodic Model'!$H$102:$H$104</definedName>
    <definedName name="FK" localSheetId="0" hidden="1">{"'용역비'!$A$4:$C$8"}</definedName>
    <definedName name="FK" hidden="1">{"'용역비'!$A$4:$C$8"}</definedName>
    <definedName name="HTML_CodePage" hidden="1">949</definedName>
    <definedName name="HTML_Control" localSheetId="0" hidden="1">{"'용역비'!$A$4:$C$8"}</definedName>
    <definedName name="HTML_Control" hidden="1">{"'용역비'!$A$4:$C$8"}</definedName>
    <definedName name="HTML_Description" hidden="1">""</definedName>
    <definedName name="HTML_Email" hidden="1">""</definedName>
    <definedName name="HTML_Header" hidden="1">"용역비"</definedName>
    <definedName name="HTML_LastUpdate" hidden="1">"99-07-01"</definedName>
    <definedName name="HTML_LineAfter" hidden="1">FALSE</definedName>
    <definedName name="HTML_LineBefore" hidden="1">FALSE</definedName>
    <definedName name="HTML_Name" hidden="1">"전산실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전체금액"</definedName>
    <definedName name="J" localSheetId="0" hidden="1">{"'용역비'!$A$4:$C$8"}</definedName>
    <definedName name="J" hidden="1">{"'용역비'!$A$4:$C$8"}</definedName>
    <definedName name="li" localSheetId="0" hidden="1">{"'용역비'!$A$4:$C$8"}</definedName>
    <definedName name="li" hidden="1">{"'용역비'!$A$4:$C$8"}</definedName>
    <definedName name="NPV_Target">'Periodic Model'!$H$173</definedName>
    <definedName name="OIL" localSheetId="0" hidden="1">{"'용역비'!$A$4:$C$8"}</definedName>
    <definedName name="OIL" hidden="1">{"'용역비'!$A$4:$C$8"}</definedName>
    <definedName name="OOO" localSheetId="0" hidden="1">{"'용역비'!$A$4:$C$8"}</definedName>
    <definedName name="OOO" hidden="1">{"'용역비'!$A$4:$C$8"}</definedName>
    <definedName name="Option02" localSheetId="0" hidden="1">#REF!</definedName>
    <definedName name="Option02" hidden="1">#REF!</definedName>
    <definedName name="q234562456" localSheetId="0" hidden="1">{"'용역비'!$A$4:$C$8"}</definedName>
    <definedName name="q234562456" hidden="1">{"'용역비'!$A$4:$C$8"}</definedName>
    <definedName name="qyk" localSheetId="0" hidden="1">{"'용역비'!$A$4:$C$8"}</definedName>
    <definedName name="qyk" hidden="1">{"'용역비'!$A$4:$C$8"}</definedName>
    <definedName name="RH" localSheetId="0" hidden="1">{"'용역비'!$A$4:$C$8"}</definedName>
    <definedName name="RH" hidden="1">{"'용역비'!$A$4:$C$8"}</definedName>
    <definedName name="rth" localSheetId="0" hidden="1">{"'용역비'!$A$4:$C$8"}</definedName>
    <definedName name="rth" hidden="1">{"'용역비'!$A$4:$C$8"}</definedName>
    <definedName name="rty" localSheetId="0" hidden="1">{"'용역비'!$A$4:$C$8"}</definedName>
    <definedName name="rty" hidden="1">{"'용역비'!$A$4:$C$8"}</definedName>
    <definedName name="ryuk" localSheetId="0" hidden="1">{"'용역비'!$A$4:$C$8"}</definedName>
    <definedName name="ryuk" hidden="1">{"'용역비'!$A$4:$C$8"}</definedName>
    <definedName name="sdryhj" localSheetId="0" hidden="1">{"'용역비'!$A$4:$C$8"}</definedName>
    <definedName name="sdryhj" hidden="1">{"'용역비'!$A$4:$C$8"}</definedName>
    <definedName name="SE" localSheetId="0" hidden="1">{"'용역비'!$A$4:$C$8"}</definedName>
    <definedName name="SE" hidden="1">{"'용역비'!$A$4:$C$8"}</definedName>
    <definedName name="solver_adj" localSheetId="0" hidden="1">'Periodic Model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'Periodic Model'!#REF!</definedName>
    <definedName name="solver_lhs2" localSheetId="0" hidden="1">'Periodic Model'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'Periodic Model'!#REF!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hs1" localSheetId="0" hidden="1">1.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55</definedName>
    <definedName name="solver_ver" localSheetId="0" hidden="1">3</definedName>
    <definedName name="srth" localSheetId="0" hidden="1">{"'용역비'!$A$4:$C$8"}</definedName>
    <definedName name="srth" hidden="1">{"'용역비'!$A$4:$C$8"}</definedName>
    <definedName name="STS" localSheetId="0" hidden="1">{"'용역비'!$A$4:$C$8"}</definedName>
    <definedName name="STS" hidden="1">{"'용역비'!$A$4:$C$8"}</definedName>
    <definedName name="TFUI" localSheetId="0" hidden="1">{"'용역비'!$A$4:$C$8"}</definedName>
    <definedName name="TFUI" hidden="1">{"'용역비'!$A$4:$C$8"}</definedName>
    <definedName name="tu" localSheetId="0" hidden="1">{"'용역비'!$A$4:$C$8"}</definedName>
    <definedName name="tu" hidden="1">{"'용역비'!$A$4:$C$8"}</definedName>
    <definedName name="tuilol" localSheetId="0" hidden="1">{"'용역비'!$A$4:$C$8"}</definedName>
    <definedName name="tuilol" hidden="1">{"'용역비'!$A$4:$C$8"}</definedName>
    <definedName name="TYJ" localSheetId="0" hidden="1">{"'용역비'!$A$4:$C$8"}</definedName>
    <definedName name="TYJ" hidden="1">{"'용역비'!$A$4:$C$8"}</definedName>
    <definedName name="tyje" localSheetId="0" hidden="1">{"'용역비'!$A$4:$C$8"}</definedName>
    <definedName name="tyje" hidden="1">{"'용역비'!$A$4:$C$8"}</definedName>
    <definedName name="tyjet" localSheetId="0" hidden="1">{"'용역비'!$A$4:$C$8"}</definedName>
    <definedName name="tyjet" hidden="1">{"'용역비'!$A$4:$C$8"}</definedName>
    <definedName name="tyu" localSheetId="0" hidden="1">{"'용역비'!$A$4:$C$8"}</definedName>
    <definedName name="tyu" hidden="1">{"'용역비'!$A$4:$C$8"}</definedName>
    <definedName name="U" localSheetId="0" hidden="1">{"'용역비'!$A$4:$C$8"}</definedName>
    <definedName name="U" hidden="1">{"'용역비'!$A$4:$C$8"}</definedName>
    <definedName name="ulo" localSheetId="0" hidden="1">{"'용역비'!$A$4:$C$8"}</definedName>
    <definedName name="ulo" hidden="1">{"'용역비'!$A$4:$C$8"}</definedName>
    <definedName name="uu" localSheetId="0" hidden="1">{"'용역비'!$A$4:$C$8"}</definedName>
    <definedName name="uu" hidden="1">{"'용역비'!$A$4:$C$8"}</definedName>
    <definedName name="wrty" localSheetId="0" hidden="1">{"'용역비'!$A$4:$C$8"}</definedName>
    <definedName name="wrty" hidden="1">{"'용역비'!$A$4:$C$8"}</definedName>
    <definedName name="wrtyrtyrt" localSheetId="0" hidden="1">{"'용역비'!$A$4:$C$8"}</definedName>
    <definedName name="wrtyrtyrt" hidden="1">{"'용역비'!$A$4:$C$8"}</definedName>
    <definedName name="wrtywrtywr" localSheetId="0" hidden="1">{"'용역비'!$A$4:$C$8"}</definedName>
    <definedName name="wrtywrtywr" hidden="1">{"'용역비'!$A$4:$C$8"}</definedName>
    <definedName name="wuy" localSheetId="0" hidden="1">{"'용역비'!$A$4:$C$8"}</definedName>
    <definedName name="wuy" hidden="1">{"'용역비'!$A$4:$C$8"}</definedName>
    <definedName name="y" localSheetId="0" hidden="1">{"'용역비'!$A$4:$C$8"}</definedName>
    <definedName name="y" hidden="1">{"'용역비'!$A$4:$C$8"}</definedName>
    <definedName name="YFU" localSheetId="0" hidden="1">{"'용역비'!$A$4:$C$8"}</definedName>
    <definedName name="YFU" hidden="1">{"'용역비'!$A$4:$C$8"}</definedName>
    <definedName name="YL" localSheetId="0" hidden="1">{"'용역비'!$A$4:$C$8"}</definedName>
    <definedName name="YL" hidden="1">{"'용역비'!$A$4:$C$8"}</definedName>
    <definedName name="yu" localSheetId="0" hidden="1">{"'용역비'!$A$4:$C$8"}</definedName>
    <definedName name="yu" hidden="1">{"'용역비'!$A$4:$C$8"}</definedName>
    <definedName name="YUK" localSheetId="0" hidden="1">{"'용역비'!$A$4:$C$8"}</definedName>
    <definedName name="YUK" hidden="1">{"'용역비'!$A$4:$C$8"}</definedName>
    <definedName name="ㄱ" localSheetId="0" hidden="1">{"'용역비'!$A$4:$C$8"}</definedName>
    <definedName name="ㄱ" hidden="1">{"'용역비'!$A$4:$C$8"}</definedName>
    <definedName name="ㄱㄱㄱ" localSheetId="0" hidden="1">{"'용역비'!$A$4:$C$8"}</definedName>
    <definedName name="ㄱㄱㄱ" hidden="1">{"'용역비'!$A$4:$C$8"}</definedName>
    <definedName name="경비집계" localSheetId="0" hidden="1">{"'용역비'!$A$4:$C$8"}</definedName>
    <definedName name="경비집계" hidden="1">{"'용역비'!$A$4:$C$8"}</definedName>
    <definedName name="ㄳㄳㄳㄳ" localSheetId="0" hidden="1">{"'용역비'!$A$4:$C$8"}</definedName>
    <definedName name="ㄳㄳㄳㄳ" hidden="1">{"'용역비'!$A$4:$C$8"}</definedName>
    <definedName name="ㄴㅇㄻㄴㅇㄹ" localSheetId="0" hidden="1">{"'용역비'!$A$4:$C$8"}</definedName>
    <definedName name="ㄴㅇㄻㄴㅇㄹ" hidden="1">{"'용역비'!$A$4:$C$8"}</definedName>
    <definedName name="남윤" localSheetId="0" hidden="1">{"'용역비'!$A$4:$C$8"}</definedName>
    <definedName name="남윤" hidden="1">{"'용역비'!$A$4:$C$8"}</definedName>
    <definedName name="ㄷ6ㅓ" localSheetId="0" hidden="1">{"'용역비'!$A$4:$C$8"}</definedName>
    <definedName name="ㄷ6ㅓ" hidden="1">{"'용역비'!$A$4:$C$8"}</definedName>
    <definedName name="ㄷㅍㅂ" localSheetId="0" hidden="1">{"'용역비'!$A$4:$C$8"}</definedName>
    <definedName name="ㄷㅍㅂ" hidden="1">{"'용역비'!$A$4:$C$8"}</definedName>
    <definedName name="ㅁㄴㅇㄻㄴㅇㄹㄴㅁㅎㄴㅇㅎ" localSheetId="0" hidden="1">{"'용역비'!$A$4:$C$8"}</definedName>
    <definedName name="ㅁㄴㅇㄻㄴㅇㄹㄴㅁㅎㄴㅇㅎ" hidden="1">{"'용역비'!$A$4:$C$8"}</definedName>
    <definedName name="ㅁㄴㅇㅁ" localSheetId="0" hidden="1">{"'용역비'!$A$4:$C$8"}</definedName>
    <definedName name="ㅁㄴㅇㅁ" hidden="1">{"'용역비'!$A$4:$C$8"}</definedName>
    <definedName name="ㅁㅁㅁㅁㅁ" localSheetId="0" hidden="1">{"'용역비'!$A$4:$C$8"}</definedName>
    <definedName name="ㅁㅁㅁㅁㅁ" hidden="1">{"'용역비'!$A$4:$C$8"}</definedName>
    <definedName name="ㅂㅂㅂ" localSheetId="0" hidden="1">{"'용역비'!$A$4:$C$8"}</definedName>
    <definedName name="ㅂㅂㅂ" hidden="1">{"'용역비'!$A$4:$C$8"}</definedName>
    <definedName name="ㅂㅂㅂㅂㅂㅂ" localSheetId="0" hidden="1">{"'용역비'!$A$4:$C$8"}</definedName>
    <definedName name="ㅂㅂㅂㅂㅂㅂ" hidden="1">{"'용역비'!$A$4:$C$8"}</definedName>
    <definedName name="바보" localSheetId="0" hidden="1">{"'용역비'!$A$4:$C$8"}</definedName>
    <definedName name="바보" hidden="1">{"'용역비'!$A$4:$C$8"}</definedName>
    <definedName name="응용" localSheetId="0" hidden="1">{"'용역비'!$A$4:$C$8"}</definedName>
    <definedName name="응용" hidden="1">{"'용역비'!$A$4:$C$8"}</definedName>
    <definedName name="ㅈㄷㄱㄷㄱㄷ" localSheetId="0" hidden="1">{"'용역비'!$A$4:$C$8"}</definedName>
    <definedName name="ㅈㄷㄱㄷㄱㄷ" hidden="1">{"'용역비'!$A$4:$C$8"}</definedName>
    <definedName name="ㅈㅇ" localSheetId="0" hidden="1">{"'용역비'!$A$4:$C$8"}</definedName>
    <definedName name="ㅈㅇ" hidden="1">{"'용역비'!$A$4:$C$8"}</definedName>
    <definedName name="ㅈㅈㅈ" localSheetId="0" hidden="1">{"'용역비'!$A$4:$C$8"}</definedName>
    <definedName name="ㅈㅈㅈ" hidden="1">{"'용역비'!$A$4:$C$8"}</definedName>
    <definedName name="ㅈㅈㅈㅈㅈㅈ" localSheetId="0" hidden="1">{"'용역비'!$A$4:$C$8"}</definedName>
    <definedName name="ㅈㅈㅈㅈㅈㅈ" hidden="1">{"'용역비'!$A$4:$C$8"}</definedName>
    <definedName name="자" localSheetId="0" hidden="1">{"'용역비'!$A$4:$C$8"}</definedName>
    <definedName name="자" hidden="1">{"'용역비'!$A$4:$C$8"}</definedName>
    <definedName name="자재비" localSheetId="0" hidden="1">{"'용역비'!$A$4:$C$8"}</definedName>
    <definedName name="자재비" hidden="1">{"'용역비'!$A$4:$C$8"}</definedName>
    <definedName name="장집" localSheetId="0" hidden="1">{"'용역비'!$A$4:$C$8"}</definedName>
    <definedName name="장집" hidden="1">{"'용역비'!$A$4:$C$8"}</definedName>
    <definedName name="직재" localSheetId="0" hidden="1">{"'용역비'!$A$4:$C$8"}</definedName>
    <definedName name="직재" hidden="1">{"'용역비'!$A$4:$C$8"}</definedName>
    <definedName name="ㅋㅋㅋ" localSheetId="0" hidden="1">{"'용역비'!$A$4:$C$8"}</definedName>
    <definedName name="ㅋㅋㅋ" hidden="1">{"'용역비'!$A$4:$C$8"}</definedName>
    <definedName name="ㅠㄱ" localSheetId="0" hidden="1">{"'용역비'!$A$4:$C$8"}</definedName>
    <definedName name="ㅠㄱ" hidden="1">{"'용역비'!$A$4:$C$8"}</definedName>
  </definedNames>
  <calcPr calcId="191029" calcMode="autoNoTable" calcOnSave="0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H10" i="2" l="1"/>
  <c r="F203" i="1"/>
  <c r="G37" i="2"/>
  <c r="G29" i="2"/>
  <c r="G30" i="2"/>
  <c r="G31" i="2"/>
  <c r="G32" i="2"/>
  <c r="G33" i="2"/>
  <c r="G34" i="2"/>
  <c r="G35" i="2"/>
  <c r="G36" i="2"/>
  <c r="G28" i="2"/>
  <c r="G27" i="2"/>
  <c r="G26" i="2"/>
  <c r="F37" i="2"/>
  <c r="F27" i="2"/>
  <c r="F124" i="1"/>
  <c r="F26" i="2"/>
  <c r="F11" i="2"/>
  <c r="F12" i="2"/>
  <c r="G12" i="2"/>
  <c r="H12" i="2"/>
  <c r="I12" i="2"/>
  <c r="J12" i="2"/>
  <c r="K12" i="2"/>
  <c r="L12" i="2"/>
  <c r="M12" i="2"/>
  <c r="N12" i="2"/>
  <c r="O12" i="2"/>
  <c r="F13" i="2"/>
  <c r="G13" i="2"/>
  <c r="I13" i="2"/>
  <c r="J13" i="2"/>
  <c r="K13" i="2"/>
  <c r="L13" i="2"/>
  <c r="M13" i="2"/>
  <c r="N13" i="2"/>
  <c r="O13" i="2"/>
  <c r="F14" i="2"/>
  <c r="G14" i="2"/>
  <c r="I14" i="2"/>
  <c r="J14" i="2"/>
  <c r="K14" i="2"/>
  <c r="L14" i="2"/>
  <c r="M14" i="2"/>
  <c r="N14" i="2"/>
  <c r="O14" i="2"/>
  <c r="F15" i="2"/>
  <c r="G15" i="2"/>
  <c r="I15" i="2"/>
  <c r="J15" i="2"/>
  <c r="K15" i="2"/>
  <c r="L15" i="2"/>
  <c r="M15" i="2"/>
  <c r="N15" i="2"/>
  <c r="O15" i="2"/>
  <c r="F16" i="2"/>
  <c r="G16" i="2"/>
  <c r="I16" i="2"/>
  <c r="J16" i="2"/>
  <c r="K16" i="2"/>
  <c r="L16" i="2"/>
  <c r="M16" i="2"/>
  <c r="N16" i="2"/>
  <c r="O16" i="2"/>
  <c r="F17" i="2"/>
  <c r="G17" i="2"/>
  <c r="I17" i="2"/>
  <c r="J17" i="2"/>
  <c r="K17" i="2"/>
  <c r="L17" i="2"/>
  <c r="M17" i="2"/>
  <c r="N17" i="2"/>
  <c r="O17" i="2"/>
  <c r="F18" i="2"/>
  <c r="G18" i="2"/>
  <c r="I18" i="2"/>
  <c r="J18" i="2"/>
  <c r="K18" i="2"/>
  <c r="L18" i="2"/>
  <c r="M18" i="2"/>
  <c r="N18" i="2"/>
  <c r="O18" i="2"/>
  <c r="F19" i="2"/>
  <c r="G19" i="2"/>
  <c r="I19" i="2"/>
  <c r="J19" i="2"/>
  <c r="K19" i="2"/>
  <c r="L19" i="2"/>
  <c r="M19" i="2"/>
  <c r="N19" i="2"/>
  <c r="O19" i="2"/>
  <c r="F20" i="2"/>
  <c r="G20" i="2"/>
  <c r="I20" i="2"/>
  <c r="J20" i="2"/>
  <c r="K20" i="2"/>
  <c r="L20" i="2"/>
  <c r="M20" i="2"/>
  <c r="N20" i="2"/>
  <c r="O20" i="2"/>
  <c r="F21" i="2"/>
  <c r="G21" i="2"/>
  <c r="I21" i="2"/>
  <c r="J21" i="2"/>
  <c r="K21" i="2"/>
  <c r="L21" i="2"/>
  <c r="M21" i="2"/>
  <c r="N21" i="2"/>
  <c r="O21" i="2"/>
  <c r="G11" i="2"/>
  <c r="H11" i="2"/>
  <c r="I11" i="2"/>
  <c r="J11" i="2"/>
  <c r="K11" i="2"/>
  <c r="L11" i="2"/>
  <c r="M11" i="2"/>
  <c r="N11" i="2"/>
  <c r="O11" i="2"/>
  <c r="E11" i="2" a="1"/>
  <c r="E12" i="2" s="1"/>
  <c r="F28" i="2" s="1"/>
  <c r="E14" i="2" l="1"/>
  <c r="F30" i="2" s="1"/>
  <c r="E19" i="2"/>
  <c r="F35" i="2" s="1"/>
  <c r="E18" i="2"/>
  <c r="F34" i="2" s="1"/>
  <c r="E17" i="2"/>
  <c r="F33" i="2" s="1"/>
  <c r="E15" i="2"/>
  <c r="F31" i="2" s="1"/>
  <c r="E21" i="2"/>
  <c r="E13" i="2"/>
  <c r="F29" i="2" s="1"/>
  <c r="E11" i="2"/>
  <c r="E16" i="2"/>
  <c r="F32" i="2" s="1"/>
  <c r="E20" i="2"/>
  <c r="F36" i="2" s="1"/>
  <c r="I23" i="2" a="1"/>
  <c r="I23" i="2" s="1"/>
  <c r="F73" i="1" s="1"/>
  <c r="O23" i="2" a="1"/>
  <c r="O23" i="2" s="1"/>
  <c r="F166" i="1" s="1"/>
  <c r="F173" i="1" s="1"/>
  <c r="N23" i="2" a="1"/>
  <c r="N23" i="2" s="1"/>
  <c r="F142" i="1" s="1"/>
  <c r="M23" i="2" a="1"/>
  <c r="M23" i="2" s="1"/>
  <c r="F145" i="1" s="1"/>
  <c r="L23" i="2" a="1"/>
  <c r="L23" i="2" s="1"/>
  <c r="G124" i="1" s="1"/>
  <c r="K23" i="2" a="1"/>
  <c r="K23" i="2" s="1"/>
  <c r="F108" i="1" s="1"/>
  <c r="F118" i="1" s="1"/>
  <c r="J23" i="2" a="1"/>
  <c r="J23" i="2" s="1"/>
  <c r="F125" i="1" s="1"/>
  <c r="G126" i="1" s="1"/>
  <c r="G23" i="2" a="1"/>
  <c r="G23" i="2" s="1"/>
  <c r="F25" i="1" s="1"/>
  <c r="F23" i="2" a="1"/>
  <c r="F23" i="2" s="1"/>
  <c r="F96" i="1" s="1"/>
  <c r="H13" i="2"/>
  <c r="H9" i="2"/>
  <c r="KU152" i="1"/>
  <c r="KT152" i="1"/>
  <c r="KL152" i="1"/>
  <c r="KK152" i="1"/>
  <c r="KC152" i="1"/>
  <c r="KA152" i="1"/>
  <c r="JS152" i="1"/>
  <c r="JR152" i="1"/>
  <c r="JJ152" i="1"/>
  <c r="JI152" i="1"/>
  <c r="JA152" i="1"/>
  <c r="IZ152" i="1"/>
  <c r="IR152" i="1"/>
  <c r="IQ152" i="1"/>
  <c r="II152" i="1"/>
  <c r="IH152" i="1"/>
  <c r="IG152" i="1"/>
  <c r="HZ152" i="1"/>
  <c r="HY152" i="1"/>
  <c r="HW152" i="1"/>
  <c r="HQ152" i="1"/>
  <c r="HO152" i="1"/>
  <c r="HN152" i="1"/>
  <c r="HG152" i="1"/>
  <c r="HF152" i="1"/>
  <c r="HE152" i="1"/>
  <c r="GX152" i="1"/>
  <c r="GW152" i="1"/>
  <c r="GV152" i="1"/>
  <c r="GO152" i="1"/>
  <c r="GN152" i="1"/>
  <c r="GM152" i="1"/>
  <c r="GF152" i="1"/>
  <c r="GE152" i="1"/>
  <c r="GD152" i="1"/>
  <c r="FW152" i="1"/>
  <c r="FV152" i="1"/>
  <c r="FU152" i="1"/>
  <c r="FN152" i="1"/>
  <c r="FM152" i="1"/>
  <c r="FK152" i="1"/>
  <c r="FE152" i="1"/>
  <c r="FC152" i="1"/>
  <c r="FB152" i="1"/>
  <c r="EU152" i="1"/>
  <c r="ET152" i="1"/>
  <c r="ES152" i="1"/>
  <c r="EL152" i="1"/>
  <c r="EK152" i="1"/>
  <c r="EJ152" i="1"/>
  <c r="EC152" i="1"/>
  <c r="EB152" i="1"/>
  <c r="EA152" i="1"/>
  <c r="DT152" i="1"/>
  <c r="DS152" i="1"/>
  <c r="DR152" i="1"/>
  <c r="DK152" i="1"/>
  <c r="DJ152" i="1"/>
  <c r="DI152" i="1"/>
  <c r="DB152" i="1"/>
  <c r="DA152" i="1"/>
  <c r="CY152" i="1"/>
  <c r="CS152" i="1"/>
  <c r="CQ152" i="1"/>
  <c r="CP152" i="1"/>
  <c r="CI152" i="1"/>
  <c r="CH152" i="1"/>
  <c r="CG152" i="1"/>
  <c r="BZ152" i="1"/>
  <c r="BY152" i="1"/>
  <c r="BX152" i="1"/>
  <c r="BW152" i="1"/>
  <c r="BQ152" i="1"/>
  <c r="BP152" i="1"/>
  <c r="BO152" i="1"/>
  <c r="BN152" i="1"/>
  <c r="BH152" i="1"/>
  <c r="BG152" i="1"/>
  <c r="BF152" i="1"/>
  <c r="BE152" i="1"/>
  <c r="AY152" i="1"/>
  <c r="AX152" i="1"/>
  <c r="AW152" i="1"/>
  <c r="AU152" i="1"/>
  <c r="AP152" i="1"/>
  <c r="AO152" i="1"/>
  <c r="AM152" i="1"/>
  <c r="AL152" i="1"/>
  <c r="AG152" i="1"/>
  <c r="AE152" i="1"/>
  <c r="AD152" i="1"/>
  <c r="AC152" i="1"/>
  <c r="W152" i="1"/>
  <c r="V152" i="1"/>
  <c r="U152" i="1"/>
  <c r="T152" i="1"/>
  <c r="N152" i="1"/>
  <c r="M152" i="1"/>
  <c r="L152" i="1"/>
  <c r="K152" i="1"/>
  <c r="KW152" i="1"/>
  <c r="J144" i="1"/>
  <c r="J128" i="1"/>
  <c r="KW88" i="1"/>
  <c r="KV88" i="1"/>
  <c r="KU88" i="1"/>
  <c r="KS88" i="1"/>
  <c r="KR88" i="1"/>
  <c r="KQ88" i="1"/>
  <c r="KN88" i="1"/>
  <c r="KM88" i="1"/>
  <c r="KL88" i="1"/>
  <c r="KJ88" i="1"/>
  <c r="KI88" i="1"/>
  <c r="KG88" i="1"/>
  <c r="KE88" i="1"/>
  <c r="KD88" i="1"/>
  <c r="KC88" i="1"/>
  <c r="KA88" i="1"/>
  <c r="JY88" i="1"/>
  <c r="JX88" i="1"/>
  <c r="JV88" i="1"/>
  <c r="JU88" i="1"/>
  <c r="JT88" i="1"/>
  <c r="JQ88" i="1"/>
  <c r="JP88" i="1"/>
  <c r="JO88" i="1"/>
  <c r="JM88" i="1"/>
  <c r="JL88" i="1"/>
  <c r="JK88" i="1"/>
  <c r="JH88" i="1"/>
  <c r="JG88" i="1"/>
  <c r="JF88" i="1"/>
  <c r="JD88" i="1"/>
  <c r="JC88" i="1"/>
  <c r="JA88" i="1"/>
  <c r="IY88" i="1"/>
  <c r="IX88" i="1"/>
  <c r="IW88" i="1"/>
  <c r="IU88" i="1"/>
  <c r="IS88" i="1"/>
  <c r="IR88" i="1"/>
  <c r="IP88" i="1"/>
  <c r="IO88" i="1"/>
  <c r="IN88" i="1"/>
  <c r="IK88" i="1"/>
  <c r="IJ88" i="1"/>
  <c r="II88" i="1"/>
  <c r="IG88" i="1"/>
  <c r="IF88" i="1"/>
  <c r="IE88" i="1"/>
  <c r="IB88" i="1"/>
  <c r="IA88" i="1"/>
  <c r="HZ88" i="1"/>
  <c r="HX88" i="1"/>
  <c r="HW88" i="1"/>
  <c r="HU88" i="1"/>
  <c r="HS88" i="1"/>
  <c r="HR88" i="1"/>
  <c r="HQ88" i="1"/>
  <c r="HO88" i="1"/>
  <c r="HM88" i="1"/>
  <c r="HL88" i="1"/>
  <c r="HJ88" i="1"/>
  <c r="HI88" i="1"/>
  <c r="HH88" i="1"/>
  <c r="HE88" i="1"/>
  <c r="HD88" i="1"/>
  <c r="HC88" i="1"/>
  <c r="HA88" i="1"/>
  <c r="GZ88" i="1"/>
  <c r="GY88" i="1"/>
  <c r="GV88" i="1"/>
  <c r="GU88" i="1"/>
  <c r="GT88" i="1"/>
  <c r="GR88" i="1"/>
  <c r="GQ88" i="1"/>
  <c r="GO88" i="1"/>
  <c r="GM88" i="1"/>
  <c r="GL88" i="1"/>
  <c r="GK88" i="1"/>
  <c r="GI88" i="1"/>
  <c r="GG88" i="1"/>
  <c r="GF88" i="1"/>
  <c r="GD88" i="1"/>
  <c r="GC88" i="1"/>
  <c r="GB88" i="1"/>
  <c r="FY88" i="1"/>
  <c r="FX88" i="1"/>
  <c r="FW88" i="1"/>
  <c r="FU88" i="1"/>
  <c r="FT88" i="1"/>
  <c r="FS88" i="1"/>
  <c r="FP88" i="1"/>
  <c r="FO88" i="1"/>
  <c r="FN88" i="1"/>
  <c r="FL88" i="1"/>
  <c r="FK88" i="1"/>
  <c r="FI88" i="1"/>
  <c r="FG88" i="1"/>
  <c r="FF88" i="1"/>
  <c r="FE88" i="1"/>
  <c r="FC88" i="1"/>
  <c r="FA88" i="1"/>
  <c r="EZ88" i="1"/>
  <c r="EX88" i="1"/>
  <c r="EW88" i="1"/>
  <c r="EV88" i="1"/>
  <c r="ES88" i="1"/>
  <c r="ER88" i="1"/>
  <c r="EQ88" i="1"/>
  <c r="EO88" i="1"/>
  <c r="EN88" i="1"/>
  <c r="EM88" i="1"/>
  <c r="EJ88" i="1"/>
  <c r="EI88" i="1"/>
  <c r="EH88" i="1"/>
  <c r="EF88" i="1"/>
  <c r="EE88" i="1"/>
  <c r="EC88" i="1"/>
  <c r="EA88" i="1"/>
  <c r="DZ88" i="1"/>
  <c r="DY88" i="1"/>
  <c r="DW88" i="1"/>
  <c r="DU88" i="1"/>
  <c r="DT88" i="1"/>
  <c r="DR88" i="1"/>
  <c r="DQ88" i="1"/>
  <c r="DP88" i="1"/>
  <c r="DM88" i="1"/>
  <c r="DL88" i="1"/>
  <c r="DK88" i="1"/>
  <c r="DI88" i="1"/>
  <c r="DH88" i="1"/>
  <c r="DG88" i="1"/>
  <c r="DD88" i="1"/>
  <c r="DC88" i="1"/>
  <c r="DB88" i="1"/>
  <c r="CZ88" i="1"/>
  <c r="CY88" i="1"/>
  <c r="CW88" i="1"/>
  <c r="CU88" i="1"/>
  <c r="CT88" i="1"/>
  <c r="CS88" i="1"/>
  <c r="CQ88" i="1"/>
  <c r="CO88" i="1"/>
  <c r="CN88" i="1"/>
  <c r="CL88" i="1"/>
  <c r="CK88" i="1"/>
  <c r="CJ88" i="1"/>
  <c r="CG88" i="1"/>
  <c r="CF88" i="1"/>
  <c r="CE88" i="1"/>
  <c r="CC88" i="1"/>
  <c r="CB88" i="1"/>
  <c r="CA88" i="1"/>
  <c r="BX88" i="1"/>
  <c r="BW88" i="1"/>
  <c r="BV88" i="1"/>
  <c r="BT88" i="1"/>
  <c r="BS88" i="1"/>
  <c r="BQ88" i="1"/>
  <c r="BO88" i="1"/>
  <c r="BN88" i="1"/>
  <c r="BM88" i="1"/>
  <c r="BK88" i="1"/>
  <c r="BI88" i="1"/>
  <c r="BH88" i="1"/>
  <c r="BF88" i="1"/>
  <c r="BE88" i="1"/>
  <c r="BD88" i="1"/>
  <c r="BA88" i="1"/>
  <c r="AZ88" i="1"/>
  <c r="AY88" i="1"/>
  <c r="AW88" i="1"/>
  <c r="AV88" i="1"/>
  <c r="AU88" i="1"/>
  <c r="AR88" i="1"/>
  <c r="AQ88" i="1"/>
  <c r="AP88" i="1"/>
  <c r="AN88" i="1"/>
  <c r="AM88" i="1"/>
  <c r="AL88" i="1"/>
  <c r="AJ88" i="1"/>
  <c r="AI88" i="1"/>
  <c r="AH88" i="1"/>
  <c r="AF88" i="1"/>
  <c r="AE88" i="1"/>
  <c r="AD88" i="1"/>
  <c r="AB88" i="1"/>
  <c r="AA88" i="1"/>
  <c r="Z88" i="1"/>
  <c r="X88" i="1"/>
  <c r="W88" i="1"/>
  <c r="V88" i="1"/>
  <c r="T88" i="1"/>
  <c r="S88" i="1"/>
  <c r="R88" i="1"/>
  <c r="P88" i="1"/>
  <c r="O88" i="1"/>
  <c r="N88" i="1"/>
  <c r="L88" i="1"/>
  <c r="K88" i="1"/>
  <c r="J88" i="1"/>
  <c r="KO88" i="1"/>
  <c r="KV78" i="1"/>
  <c r="KT78" i="1"/>
  <c r="KJ78" i="1"/>
  <c r="KI78" i="1"/>
  <c r="JV78" i="1"/>
  <c r="JU78" i="1"/>
  <c r="JK78" i="1"/>
  <c r="JH78" i="1"/>
  <c r="IW78" i="1"/>
  <c r="IV78" i="1"/>
  <c r="IJ78" i="1"/>
  <c r="IH78" i="1"/>
  <c r="HX78" i="1"/>
  <c r="HW78" i="1"/>
  <c r="HJ78" i="1"/>
  <c r="HI78" i="1"/>
  <c r="GY78" i="1"/>
  <c r="GV78" i="1"/>
  <c r="GK78" i="1"/>
  <c r="GJ78" i="1"/>
  <c r="FX78" i="1"/>
  <c r="FV78" i="1"/>
  <c r="FL78" i="1"/>
  <c r="FK78" i="1"/>
  <c r="EX78" i="1"/>
  <c r="EW78" i="1"/>
  <c r="EM78" i="1"/>
  <c r="EJ78" i="1"/>
  <c r="DY78" i="1"/>
  <c r="DX78" i="1"/>
  <c r="DL78" i="1"/>
  <c r="DJ78" i="1"/>
  <c r="CZ78" i="1"/>
  <c r="CY78" i="1"/>
  <c r="CL78" i="1"/>
  <c r="CK78" i="1"/>
  <c r="CA78" i="1"/>
  <c r="BX78" i="1"/>
  <c r="BM78" i="1"/>
  <c r="BL78" i="1"/>
  <c r="AZ78" i="1"/>
  <c r="AX78" i="1"/>
  <c r="AN78" i="1"/>
  <c r="AM78" i="1"/>
  <c r="Z78" i="1"/>
  <c r="Y78" i="1"/>
  <c r="O78" i="1"/>
  <c r="N78" i="1"/>
  <c r="KN78" i="1"/>
  <c r="J60" i="1"/>
  <c r="J56" i="1" s="1"/>
  <c r="KW55" i="1"/>
  <c r="KV55" i="1"/>
  <c r="KU55" i="1"/>
  <c r="KR55" i="1"/>
  <c r="KQ55" i="1"/>
  <c r="KO55" i="1"/>
  <c r="KN55" i="1"/>
  <c r="KM55" i="1"/>
  <c r="KJ55" i="1"/>
  <c r="KI55" i="1"/>
  <c r="KG55" i="1"/>
  <c r="KF55" i="1"/>
  <c r="KE55" i="1"/>
  <c r="KB55" i="1"/>
  <c r="KA55" i="1"/>
  <c r="JY55" i="1"/>
  <c r="JX55" i="1"/>
  <c r="JW55" i="1"/>
  <c r="JT55" i="1"/>
  <c r="JS55" i="1"/>
  <c r="JQ55" i="1"/>
  <c r="JP55" i="1"/>
  <c r="JO55" i="1"/>
  <c r="JL55" i="1"/>
  <c r="JK55" i="1"/>
  <c r="JI55" i="1"/>
  <c r="JH55" i="1"/>
  <c r="JG55" i="1"/>
  <c r="JD55" i="1"/>
  <c r="JC55" i="1"/>
  <c r="JA55" i="1"/>
  <c r="IZ55" i="1"/>
  <c r="IY55" i="1"/>
  <c r="IV55" i="1"/>
  <c r="IU55" i="1"/>
  <c r="IS55" i="1"/>
  <c r="IR55" i="1"/>
  <c r="IQ55" i="1"/>
  <c r="IN55" i="1"/>
  <c r="IM55" i="1"/>
  <c r="IK55" i="1"/>
  <c r="IJ55" i="1"/>
  <c r="II55" i="1"/>
  <c r="IF55" i="1"/>
  <c r="IE55" i="1"/>
  <c r="IC55" i="1"/>
  <c r="IB55" i="1"/>
  <c r="IA55" i="1"/>
  <c r="HX55" i="1"/>
  <c r="HW55" i="1"/>
  <c r="HU55" i="1"/>
  <c r="HT55" i="1"/>
  <c r="HS55" i="1"/>
  <c r="HP55" i="1"/>
  <c r="HO55" i="1"/>
  <c r="HM55" i="1"/>
  <c r="HL55" i="1"/>
  <c r="HK55" i="1"/>
  <c r="HH55" i="1"/>
  <c r="HG55" i="1"/>
  <c r="HE55" i="1"/>
  <c r="HD55" i="1"/>
  <c r="HC55" i="1"/>
  <c r="GZ55" i="1"/>
  <c r="GY55" i="1"/>
  <c r="GW55" i="1"/>
  <c r="GV55" i="1"/>
  <c r="GU55" i="1"/>
  <c r="GR55" i="1"/>
  <c r="GQ55" i="1"/>
  <c r="GO55" i="1"/>
  <c r="GN55" i="1"/>
  <c r="GM55" i="1"/>
  <c r="GJ55" i="1"/>
  <c r="GI55" i="1"/>
  <c r="GG55" i="1"/>
  <c r="GF55" i="1"/>
  <c r="GE55" i="1"/>
  <c r="GB55" i="1"/>
  <c r="GA55" i="1"/>
  <c r="FY55" i="1"/>
  <c r="FX55" i="1"/>
  <c r="FW55" i="1"/>
  <c r="FT55" i="1"/>
  <c r="FS55" i="1"/>
  <c r="FQ55" i="1"/>
  <c r="FP55" i="1"/>
  <c r="FO55" i="1"/>
  <c r="FL55" i="1"/>
  <c r="FK55" i="1"/>
  <c r="FI55" i="1"/>
  <c r="FH55" i="1"/>
  <c r="FG55" i="1"/>
  <c r="FD55" i="1"/>
  <c r="FC55" i="1"/>
  <c r="FA55" i="1"/>
  <c r="EZ55" i="1"/>
  <c r="EY55" i="1"/>
  <c r="EV55" i="1"/>
  <c r="EU55" i="1"/>
  <c r="ES55" i="1"/>
  <c r="ER55" i="1"/>
  <c r="EQ55" i="1"/>
  <c r="EN55" i="1"/>
  <c r="EM55" i="1"/>
  <c r="EK55" i="1"/>
  <c r="EJ55" i="1"/>
  <c r="EI55" i="1"/>
  <c r="EF55" i="1"/>
  <c r="EE55" i="1"/>
  <c r="EC55" i="1"/>
  <c r="EB55" i="1"/>
  <c r="EA55" i="1"/>
  <c r="DX55" i="1"/>
  <c r="DW55" i="1"/>
  <c r="DU55" i="1"/>
  <c r="DT55" i="1"/>
  <c r="DS55" i="1"/>
  <c r="DP55" i="1"/>
  <c r="DO55" i="1"/>
  <c r="DM55" i="1"/>
  <c r="DL55" i="1"/>
  <c r="DK55" i="1"/>
  <c r="DH55" i="1"/>
  <c r="DG55" i="1"/>
  <c r="DE55" i="1"/>
  <c r="DD55" i="1"/>
  <c r="DC55" i="1"/>
  <c r="CZ55" i="1"/>
  <c r="CY55" i="1"/>
  <c r="CW55" i="1"/>
  <c r="CV55" i="1"/>
  <c r="CU55" i="1"/>
  <c r="CR55" i="1"/>
  <c r="CQ55" i="1"/>
  <c r="CO55" i="1"/>
  <c r="CN55" i="1"/>
  <c r="CM55" i="1"/>
  <c r="CJ55" i="1"/>
  <c r="CI55" i="1"/>
  <c r="CG55" i="1"/>
  <c r="CF55" i="1"/>
  <c r="CE55" i="1"/>
  <c r="CB55" i="1"/>
  <c r="CA55" i="1"/>
  <c r="BZ55" i="1"/>
  <c r="BY55" i="1"/>
  <c r="BX55" i="1"/>
  <c r="BW55" i="1"/>
  <c r="BT55" i="1"/>
  <c r="BS55" i="1"/>
  <c r="BR55" i="1"/>
  <c r="BQ55" i="1"/>
  <c r="BP55" i="1"/>
  <c r="BO55" i="1"/>
  <c r="BL55" i="1"/>
  <c r="BK55" i="1"/>
  <c r="BJ55" i="1"/>
  <c r="BI55" i="1"/>
  <c r="BH55" i="1"/>
  <c r="BG55" i="1"/>
  <c r="BD55" i="1"/>
  <c r="BC55" i="1"/>
  <c r="BB55" i="1"/>
  <c r="BA55" i="1"/>
  <c r="AZ55" i="1"/>
  <c r="AY55" i="1"/>
  <c r="AV55" i="1"/>
  <c r="AU55" i="1"/>
  <c r="AT55" i="1"/>
  <c r="AS55" i="1"/>
  <c r="AR55" i="1"/>
  <c r="AQ55" i="1"/>
  <c r="AN55" i="1"/>
  <c r="AM55" i="1"/>
  <c r="AL55" i="1"/>
  <c r="AK55" i="1"/>
  <c r="AJ55" i="1"/>
  <c r="AI55" i="1"/>
  <c r="AH55" i="1"/>
  <c r="AF55" i="1"/>
  <c r="AE55" i="1"/>
  <c r="AD55" i="1"/>
  <c r="AC55" i="1"/>
  <c r="AB55" i="1"/>
  <c r="AA55" i="1"/>
  <c r="Z55" i="1"/>
  <c r="X55" i="1"/>
  <c r="W55" i="1"/>
  <c r="V55" i="1"/>
  <c r="U55" i="1"/>
  <c r="T55" i="1"/>
  <c r="S55" i="1"/>
  <c r="R55" i="1"/>
  <c r="P55" i="1"/>
  <c r="O55" i="1"/>
  <c r="N55" i="1"/>
  <c r="M55" i="1"/>
  <c r="L55" i="1"/>
  <c r="K55" i="1"/>
  <c r="J55" i="1"/>
  <c r="KP55" i="1"/>
  <c r="KU33" i="1"/>
  <c r="KR33" i="1"/>
  <c r="KP33" i="1"/>
  <c r="KM33" i="1"/>
  <c r="KJ33" i="1"/>
  <c r="KH33" i="1"/>
  <c r="KE33" i="1"/>
  <c r="KB33" i="1"/>
  <c r="JZ33" i="1"/>
  <c r="JW33" i="1"/>
  <c r="JT33" i="1"/>
  <c r="JR33" i="1"/>
  <c r="JO33" i="1"/>
  <c r="JL33" i="1"/>
  <c r="JJ33" i="1"/>
  <c r="JG33" i="1"/>
  <c r="JD33" i="1"/>
  <c r="JB33" i="1"/>
  <c r="IY33" i="1"/>
  <c r="IV33" i="1"/>
  <c r="IT33" i="1"/>
  <c r="IQ33" i="1"/>
  <c r="IN33" i="1"/>
  <c r="IL33" i="1"/>
  <c r="II33" i="1"/>
  <c r="IF33" i="1"/>
  <c r="ID33" i="1"/>
  <c r="IA33" i="1"/>
  <c r="HX33" i="1"/>
  <c r="HV33" i="1"/>
  <c r="HS33" i="1"/>
  <c r="HP33" i="1"/>
  <c r="HN33" i="1"/>
  <c r="HK33" i="1"/>
  <c r="HH33" i="1"/>
  <c r="HF33" i="1"/>
  <c r="HC33" i="1"/>
  <c r="GZ33" i="1"/>
  <c r="GX33" i="1"/>
  <c r="GU33" i="1"/>
  <c r="GR33" i="1"/>
  <c r="GP33" i="1"/>
  <c r="GM33" i="1"/>
  <c r="GJ33" i="1"/>
  <c r="GH33" i="1"/>
  <c r="GE33" i="1"/>
  <c r="GB33" i="1"/>
  <c r="FZ33" i="1"/>
  <c r="FW33" i="1"/>
  <c r="FT33" i="1"/>
  <c r="FR33" i="1"/>
  <c r="FO33" i="1"/>
  <c r="FL33" i="1"/>
  <c r="FJ33" i="1"/>
  <c r="FG33" i="1"/>
  <c r="FD33" i="1"/>
  <c r="FB33" i="1"/>
  <c r="EY33" i="1"/>
  <c r="EV33" i="1"/>
  <c r="ET33" i="1"/>
  <c r="EQ33" i="1"/>
  <c r="EN33" i="1"/>
  <c r="EL33" i="1"/>
  <c r="EI33" i="1"/>
  <c r="EF33" i="1"/>
  <c r="ED33" i="1"/>
  <c r="EA33" i="1"/>
  <c r="DX33" i="1"/>
  <c r="DV33" i="1"/>
  <c r="DS33" i="1"/>
  <c r="DP33" i="1"/>
  <c r="DN33" i="1"/>
  <c r="DK33" i="1"/>
  <c r="DH33" i="1"/>
  <c r="DF33" i="1"/>
  <c r="DC33" i="1"/>
  <c r="CZ33" i="1"/>
  <c r="CX33" i="1"/>
  <c r="CU33" i="1"/>
  <c r="CR33" i="1"/>
  <c r="CP33" i="1"/>
  <c r="CM33" i="1"/>
  <c r="CJ33" i="1"/>
  <c r="CH33" i="1"/>
  <c r="CE33" i="1"/>
  <c r="CB33" i="1"/>
  <c r="BZ33" i="1"/>
  <c r="BW33" i="1"/>
  <c r="BT33" i="1"/>
  <c r="BR33" i="1"/>
  <c r="BO33" i="1"/>
  <c r="BL33" i="1"/>
  <c r="BJ33" i="1"/>
  <c r="BG33" i="1"/>
  <c r="BD33" i="1"/>
  <c r="BB33" i="1"/>
  <c r="AY33" i="1"/>
  <c r="AV33" i="1"/>
  <c r="AT33" i="1"/>
  <c r="AQ33" i="1"/>
  <c r="AN33" i="1"/>
  <c r="AL33" i="1"/>
  <c r="AI33" i="1"/>
  <c r="AF33" i="1"/>
  <c r="AD33" i="1"/>
  <c r="AA33" i="1"/>
  <c r="X33" i="1"/>
  <c r="V33" i="1"/>
  <c r="S33" i="1"/>
  <c r="P33" i="1"/>
  <c r="N33" i="1"/>
  <c r="K33" i="1"/>
  <c r="KW33" i="1"/>
  <c r="KW29" i="1"/>
  <c r="KU29" i="1"/>
  <c r="KR29" i="1"/>
  <c r="KP29" i="1"/>
  <c r="KO29" i="1"/>
  <c r="KM29" i="1"/>
  <c r="KJ29" i="1"/>
  <c r="KH29" i="1"/>
  <c r="KG29" i="1"/>
  <c r="KE29" i="1"/>
  <c r="KB29" i="1"/>
  <c r="JZ29" i="1"/>
  <c r="JY29" i="1"/>
  <c r="JW29" i="1"/>
  <c r="JT29" i="1"/>
  <c r="JR29" i="1"/>
  <c r="JQ29" i="1"/>
  <c r="JO29" i="1"/>
  <c r="JL29" i="1"/>
  <c r="JJ29" i="1"/>
  <c r="JI29" i="1"/>
  <c r="JG29" i="1"/>
  <c r="JD29" i="1"/>
  <c r="JB29" i="1"/>
  <c r="JA29" i="1"/>
  <c r="IY29" i="1"/>
  <c r="IV29" i="1"/>
  <c r="IT29" i="1"/>
  <c r="IS29" i="1"/>
  <c r="IQ29" i="1"/>
  <c r="IN29" i="1"/>
  <c r="IL29" i="1"/>
  <c r="IK29" i="1"/>
  <c r="II29" i="1"/>
  <c r="IF29" i="1"/>
  <c r="ID29" i="1"/>
  <c r="IC29" i="1"/>
  <c r="IA29" i="1"/>
  <c r="HX29" i="1"/>
  <c r="HV29" i="1"/>
  <c r="HU29" i="1"/>
  <c r="HS29" i="1"/>
  <c r="HP29" i="1"/>
  <c r="HN29" i="1"/>
  <c r="HM29" i="1"/>
  <c r="HK29" i="1"/>
  <c r="HH29" i="1"/>
  <c r="HF29" i="1"/>
  <c r="HE29" i="1"/>
  <c r="HC29" i="1"/>
  <c r="GZ29" i="1"/>
  <c r="GX29" i="1"/>
  <c r="GW29" i="1"/>
  <c r="GU29" i="1"/>
  <c r="GR29" i="1"/>
  <c r="GP29" i="1"/>
  <c r="GO29" i="1"/>
  <c r="GM29" i="1"/>
  <c r="GJ29" i="1"/>
  <c r="GH29" i="1"/>
  <c r="GG29" i="1"/>
  <c r="GE29" i="1"/>
  <c r="GB29" i="1"/>
  <c r="FZ29" i="1"/>
  <c r="FY29" i="1"/>
  <c r="FW29" i="1"/>
  <c r="FT29" i="1"/>
  <c r="FR29" i="1"/>
  <c r="FQ29" i="1"/>
  <c r="FO29" i="1"/>
  <c r="FL29" i="1"/>
  <c r="FJ29" i="1"/>
  <c r="FI29" i="1"/>
  <c r="FG29" i="1"/>
  <c r="FD29" i="1"/>
  <c r="FB29" i="1"/>
  <c r="FA29" i="1"/>
  <c r="EY29" i="1"/>
  <c r="EV29" i="1"/>
  <c r="ET29" i="1"/>
  <c r="ES29" i="1"/>
  <c r="EQ29" i="1"/>
  <c r="EN29" i="1"/>
  <c r="EL29" i="1"/>
  <c r="EK29" i="1"/>
  <c r="EI29" i="1"/>
  <c r="EF29" i="1"/>
  <c r="ED29" i="1"/>
  <c r="EC29" i="1"/>
  <c r="EA29" i="1"/>
  <c r="DX29" i="1"/>
  <c r="DV29" i="1"/>
  <c r="DU29" i="1"/>
  <c r="DS29" i="1"/>
  <c r="DP29" i="1"/>
  <c r="DN29" i="1"/>
  <c r="DM29" i="1"/>
  <c r="DK29" i="1"/>
  <c r="DH29" i="1"/>
  <c r="DF29" i="1"/>
  <c r="DE29" i="1"/>
  <c r="DC29" i="1"/>
  <c r="CZ29" i="1"/>
  <c r="CX29" i="1"/>
  <c r="CW29" i="1"/>
  <c r="CU29" i="1"/>
  <c r="CR29" i="1"/>
  <c r="CP29" i="1"/>
  <c r="CO29" i="1"/>
  <c r="CM29" i="1"/>
  <c r="CJ29" i="1"/>
  <c r="CH29" i="1"/>
  <c r="CG29" i="1"/>
  <c r="CE29" i="1"/>
  <c r="CB29" i="1"/>
  <c r="BZ29" i="1"/>
  <c r="BY29" i="1"/>
  <c r="BW29" i="1"/>
  <c r="BT29" i="1"/>
  <c r="BR29" i="1"/>
  <c r="BQ29" i="1"/>
  <c r="BO29" i="1"/>
  <c r="BL29" i="1"/>
  <c r="BK29" i="1"/>
  <c r="BJ29" i="1"/>
  <c r="BI29" i="1"/>
  <c r="BG29" i="1"/>
  <c r="BD29" i="1"/>
  <c r="BC29" i="1"/>
  <c r="BB29" i="1"/>
  <c r="BA29" i="1"/>
  <c r="AY29" i="1"/>
  <c r="AV29" i="1"/>
  <c r="AU29" i="1"/>
  <c r="AT29" i="1"/>
  <c r="AS29" i="1"/>
  <c r="AQ29" i="1"/>
  <c r="AN29" i="1"/>
  <c r="AM29" i="1"/>
  <c r="AL29" i="1"/>
  <c r="AK29" i="1"/>
  <c r="AI29" i="1"/>
  <c r="AF29" i="1"/>
  <c r="AE29" i="1"/>
  <c r="AD29" i="1"/>
  <c r="AC29" i="1"/>
  <c r="AA29" i="1"/>
  <c r="X29" i="1"/>
  <c r="W29" i="1"/>
  <c r="V29" i="1"/>
  <c r="U29" i="1"/>
  <c r="S29" i="1"/>
  <c r="P29" i="1"/>
  <c r="O29" i="1"/>
  <c r="N29" i="1"/>
  <c r="M29" i="1"/>
  <c r="K29" i="1"/>
  <c r="KT29" i="1"/>
  <c r="J6" i="1"/>
  <c r="E23" i="2" l="1" a="1"/>
  <c r="E23" i="2" s="1"/>
  <c r="D1" i="1" s="1"/>
  <c r="IE4" i="1"/>
  <c r="IE5" i="1" s="1"/>
  <c r="H18" i="2"/>
  <c r="H15" i="2"/>
  <c r="H21" i="2"/>
  <c r="H16" i="2"/>
  <c r="H17" i="2"/>
  <c r="H19" i="2"/>
  <c r="H23" i="2" s="1" a="1"/>
  <c r="H23" i="2" s="1"/>
  <c r="F83" i="1" s="1"/>
  <c r="AD83" i="1" s="1"/>
  <c r="H14" i="2"/>
  <c r="H20" i="2"/>
  <c r="HW96" i="1"/>
  <c r="KS96" i="1"/>
  <c r="JY73" i="1"/>
  <c r="JI73" i="1"/>
  <c r="GW73" i="1"/>
  <c r="EK73" i="1"/>
  <c r="BY73" i="1"/>
  <c r="M73" i="1"/>
  <c r="IZ73" i="1"/>
  <c r="EB73" i="1"/>
  <c r="IK73" i="1"/>
  <c r="DM73" i="1"/>
  <c r="HT73" i="1"/>
  <c r="AJ73" i="1"/>
  <c r="JA73" i="1"/>
  <c r="GO73" i="1"/>
  <c r="EC73" i="1"/>
  <c r="BQ73" i="1"/>
  <c r="F199" i="1"/>
  <c r="KO73" i="1"/>
  <c r="IC73" i="1"/>
  <c r="FQ73" i="1"/>
  <c r="DE73" i="1"/>
  <c r="AS73" i="1"/>
  <c r="KG73" i="1"/>
  <c r="HU73" i="1"/>
  <c r="FI73" i="1"/>
  <c r="CW73" i="1"/>
  <c r="AK73" i="1"/>
  <c r="CV73" i="1"/>
  <c r="JQ73" i="1"/>
  <c r="HE73" i="1"/>
  <c r="ES73" i="1"/>
  <c r="CG73" i="1"/>
  <c r="U73" i="1"/>
  <c r="GN73" i="1"/>
  <c r="BP73" i="1"/>
  <c r="KW73" i="1"/>
  <c r="FY73" i="1"/>
  <c r="BA73" i="1"/>
  <c r="KF73" i="1"/>
  <c r="FH73" i="1"/>
  <c r="BU96" i="1"/>
  <c r="AW96" i="1"/>
  <c r="L73" i="1"/>
  <c r="AR73" i="1"/>
  <c r="BX73" i="1"/>
  <c r="DD73" i="1"/>
  <c r="EJ73" i="1"/>
  <c r="FP73" i="1"/>
  <c r="GV73" i="1"/>
  <c r="IB73" i="1"/>
  <c r="JH73" i="1"/>
  <c r="KN73" i="1"/>
  <c r="T73" i="1"/>
  <c r="AZ73" i="1"/>
  <c r="CF73" i="1"/>
  <c r="DL73" i="1"/>
  <c r="ER73" i="1"/>
  <c r="FX73" i="1"/>
  <c r="HD73" i="1"/>
  <c r="IJ73" i="1"/>
  <c r="JP73" i="1"/>
  <c r="KV73" i="1"/>
  <c r="AB73" i="1"/>
  <c r="BH73" i="1"/>
  <c r="CN73" i="1"/>
  <c r="DT73" i="1"/>
  <c r="EZ73" i="1"/>
  <c r="GF73" i="1"/>
  <c r="HL73" i="1"/>
  <c r="IR73" i="1"/>
  <c r="JX73" i="1"/>
  <c r="JM96" i="1"/>
  <c r="AC73" i="1"/>
  <c r="BI73" i="1"/>
  <c r="CO73" i="1"/>
  <c r="DU73" i="1"/>
  <c r="FA73" i="1"/>
  <c r="GG73" i="1"/>
  <c r="HM73" i="1"/>
  <c r="IS73" i="1"/>
  <c r="EE96" i="1"/>
  <c r="J40" i="1"/>
  <c r="J62" i="1" s="1"/>
  <c r="FC96" i="1"/>
  <c r="GF96" i="1"/>
  <c r="KK96" i="1"/>
  <c r="HL96" i="1"/>
  <c r="CY96" i="1"/>
  <c r="Q96" i="1"/>
  <c r="IJ96" i="1"/>
  <c r="CC96" i="1"/>
  <c r="FK96" i="1"/>
  <c r="IR96" i="1"/>
  <c r="CN96" i="1"/>
  <c r="FU96" i="1"/>
  <c r="JC96" i="1"/>
  <c r="AE96" i="1"/>
  <c r="DL96" i="1"/>
  <c r="GS96" i="1"/>
  <c r="KA96" i="1"/>
  <c r="AM96" i="1"/>
  <c r="DT96" i="1"/>
  <c r="HA96" i="1"/>
  <c r="KI96" i="1"/>
  <c r="BH96" i="1"/>
  <c r="EO96" i="1"/>
  <c r="KS25" i="1"/>
  <c r="KG25" i="1"/>
  <c r="JU25" i="1"/>
  <c r="JH25" i="1"/>
  <c r="IW25" i="1"/>
  <c r="IJ25" i="1"/>
  <c r="HW25" i="1"/>
  <c r="HL25" i="1"/>
  <c r="GY25" i="1"/>
  <c r="GM25" i="1"/>
  <c r="GA25" i="1"/>
  <c r="FO25" i="1"/>
  <c r="FB25" i="1"/>
  <c r="EQ25" i="1"/>
  <c r="ED25" i="1"/>
  <c r="DR25" i="1"/>
  <c r="DF25" i="1"/>
  <c r="CT25" i="1"/>
  <c r="CG25" i="1"/>
  <c r="BV25" i="1"/>
  <c r="BI25" i="1"/>
  <c r="AW25" i="1"/>
  <c r="AK25" i="1"/>
  <c r="Y25" i="1"/>
  <c r="L25" i="1"/>
  <c r="W25" i="1"/>
  <c r="KV25" i="1"/>
  <c r="JX25" i="1"/>
  <c r="IY25" i="1"/>
  <c r="HC25" i="1"/>
  <c r="FR25" i="1"/>
  <c r="ES25" i="1"/>
  <c r="DU25" i="1"/>
  <c r="CW25" i="1"/>
  <c r="BX25" i="1"/>
  <c r="AM25" i="1"/>
  <c r="O25" i="1"/>
  <c r="IK25" i="1"/>
  <c r="BJ25" i="1"/>
  <c r="KQ25" i="1"/>
  <c r="KE25" i="1"/>
  <c r="JS25" i="1"/>
  <c r="JG25" i="1"/>
  <c r="IT25" i="1"/>
  <c r="II25" i="1"/>
  <c r="HV25" i="1"/>
  <c r="HJ25" i="1"/>
  <c r="GX25" i="1"/>
  <c r="GL25" i="1"/>
  <c r="FY25" i="1"/>
  <c r="FN25" i="1"/>
  <c r="FA25" i="1"/>
  <c r="EO25" i="1"/>
  <c r="EC25" i="1"/>
  <c r="DQ25" i="1"/>
  <c r="DD25" i="1"/>
  <c r="CS25" i="1"/>
  <c r="CF25" i="1"/>
  <c r="BS25" i="1"/>
  <c r="BH25" i="1"/>
  <c r="AU25" i="1"/>
  <c r="AI25" i="1"/>
  <c r="K25" i="1"/>
  <c r="HN25" i="1"/>
  <c r="KU25" i="1"/>
  <c r="JJ25" i="1"/>
  <c r="HZ25" i="1"/>
  <c r="HA25" i="1"/>
  <c r="FP25" i="1"/>
  <c r="ER25" i="1"/>
  <c r="DT25" i="1"/>
  <c r="CU25" i="1"/>
  <c r="AY25" i="1"/>
  <c r="Z25" i="1"/>
  <c r="KP25" i="1"/>
  <c r="KD25" i="1"/>
  <c r="JQ25" i="1"/>
  <c r="JF25" i="1"/>
  <c r="IS25" i="1"/>
  <c r="IG25" i="1"/>
  <c r="HU25" i="1"/>
  <c r="HI25" i="1"/>
  <c r="GV25" i="1"/>
  <c r="GK25" i="1"/>
  <c r="FX25" i="1"/>
  <c r="FK25" i="1"/>
  <c r="EZ25" i="1"/>
  <c r="EM25" i="1"/>
  <c r="EA25" i="1"/>
  <c r="DO25" i="1"/>
  <c r="DC25" i="1"/>
  <c r="CP25" i="1"/>
  <c r="CE25" i="1"/>
  <c r="BR25" i="1"/>
  <c r="BF25" i="1"/>
  <c r="AT25" i="1"/>
  <c r="AH25" i="1"/>
  <c r="U25" i="1"/>
  <c r="J25" i="1"/>
  <c r="IA25" i="1"/>
  <c r="KH25" i="1"/>
  <c r="IX25" i="1"/>
  <c r="HM25" i="1"/>
  <c r="GC25" i="1"/>
  <c r="FE25" i="1"/>
  <c r="EE25" i="1"/>
  <c r="DG25" i="1"/>
  <c r="CI25" i="1"/>
  <c r="AL25" i="1"/>
  <c r="N25" i="1"/>
  <c r="KN25" i="1"/>
  <c r="KC25" i="1"/>
  <c r="JP25" i="1"/>
  <c r="JC25" i="1"/>
  <c r="IR25" i="1"/>
  <c r="IE25" i="1"/>
  <c r="HS25" i="1"/>
  <c r="HG25" i="1"/>
  <c r="GU25" i="1"/>
  <c r="GH25" i="1"/>
  <c r="FW25" i="1"/>
  <c r="FJ25" i="1"/>
  <c r="EX25" i="1"/>
  <c r="EL25" i="1"/>
  <c r="DZ25" i="1"/>
  <c r="DM25" i="1"/>
  <c r="DB25" i="1"/>
  <c r="CO25" i="1"/>
  <c r="CC25" i="1"/>
  <c r="BQ25" i="1"/>
  <c r="BE25" i="1"/>
  <c r="AR25" i="1"/>
  <c r="AG25" i="1"/>
  <c r="T25" i="1"/>
  <c r="AZ25" i="1"/>
  <c r="KM25" i="1"/>
  <c r="JZ25" i="1"/>
  <c r="JO25" i="1"/>
  <c r="JB25" i="1"/>
  <c r="IP25" i="1"/>
  <c r="ID25" i="1"/>
  <c r="HR25" i="1"/>
  <c r="HE25" i="1"/>
  <c r="GT25" i="1"/>
  <c r="GG25" i="1"/>
  <c r="FU25" i="1"/>
  <c r="FI25" i="1"/>
  <c r="EW25" i="1"/>
  <c r="EJ25" i="1"/>
  <c r="DY25" i="1"/>
  <c r="DL25" i="1"/>
  <c r="CY25" i="1"/>
  <c r="CN25" i="1"/>
  <c r="CA25" i="1"/>
  <c r="BO25" i="1"/>
  <c r="BC25" i="1"/>
  <c r="AQ25" i="1"/>
  <c r="AD25" i="1"/>
  <c r="S25" i="1"/>
  <c r="KI25" i="1"/>
  <c r="JK25" i="1"/>
  <c r="IM25" i="1"/>
  <c r="GP25" i="1"/>
  <c r="FF25" i="1"/>
  <c r="EH25" i="1"/>
  <c r="DI25" i="1"/>
  <c r="CK25" i="1"/>
  <c r="BM25" i="1"/>
  <c r="AB25" i="1"/>
  <c r="JV25" i="1"/>
  <c r="BW25" i="1"/>
  <c r="KW25" i="1"/>
  <c r="KL25" i="1"/>
  <c r="JY25" i="1"/>
  <c r="JM25" i="1"/>
  <c r="JA25" i="1"/>
  <c r="IO25" i="1"/>
  <c r="IB25" i="1"/>
  <c r="HQ25" i="1"/>
  <c r="HD25" i="1"/>
  <c r="GQ25" i="1"/>
  <c r="GF25" i="1"/>
  <c r="FS25" i="1"/>
  <c r="FG25" i="1"/>
  <c r="EU25" i="1"/>
  <c r="EI25" i="1"/>
  <c r="DV25" i="1"/>
  <c r="DK25" i="1"/>
  <c r="CX25" i="1"/>
  <c r="CL25" i="1"/>
  <c r="BZ25" i="1"/>
  <c r="BN25" i="1"/>
  <c r="BA25" i="1"/>
  <c r="AP25" i="1"/>
  <c r="AC25" i="1"/>
  <c r="Q25" i="1"/>
  <c r="GD25" i="1"/>
  <c r="GO25" i="1"/>
  <c r="J141" i="1"/>
  <c r="J75" i="1"/>
  <c r="KR25" i="1"/>
  <c r="KJ25" i="1"/>
  <c r="KB25" i="1"/>
  <c r="JT25" i="1"/>
  <c r="JL25" i="1"/>
  <c r="JD25" i="1"/>
  <c r="IV25" i="1"/>
  <c r="IN25" i="1"/>
  <c r="IF25" i="1"/>
  <c r="HX25" i="1"/>
  <c r="HP25" i="1"/>
  <c r="HH25" i="1"/>
  <c r="GZ25" i="1"/>
  <c r="GR25" i="1"/>
  <c r="GJ25" i="1"/>
  <c r="GB25" i="1"/>
  <c r="FT25" i="1"/>
  <c r="FL25" i="1"/>
  <c r="FD25" i="1"/>
  <c r="EV25" i="1"/>
  <c r="EN25" i="1"/>
  <c r="EF25" i="1"/>
  <c r="DX25" i="1"/>
  <c r="DP25" i="1"/>
  <c r="DH25" i="1"/>
  <c r="CZ25" i="1"/>
  <c r="CR25" i="1"/>
  <c r="CJ25" i="1"/>
  <c r="CB25" i="1"/>
  <c r="BT25" i="1"/>
  <c r="BL25" i="1"/>
  <c r="BD25" i="1"/>
  <c r="AV25" i="1"/>
  <c r="AN25" i="1"/>
  <c r="AF25" i="1"/>
  <c r="X25" i="1"/>
  <c r="P25" i="1"/>
  <c r="R25" i="1"/>
  <c r="AA25" i="1"/>
  <c r="AJ25" i="1"/>
  <c r="AS25" i="1"/>
  <c r="BB25" i="1"/>
  <c r="BK25" i="1"/>
  <c r="BU25" i="1"/>
  <c r="CD25" i="1"/>
  <c r="CM25" i="1"/>
  <c r="CV25" i="1"/>
  <c r="DE25" i="1"/>
  <c r="DN25" i="1"/>
  <c r="DW25" i="1"/>
  <c r="EG25" i="1"/>
  <c r="EP25" i="1"/>
  <c r="EY25" i="1"/>
  <c r="FH25" i="1"/>
  <c r="FQ25" i="1"/>
  <c r="FZ25" i="1"/>
  <c r="GI25" i="1"/>
  <c r="GS25" i="1"/>
  <c r="HB25" i="1"/>
  <c r="HK25" i="1"/>
  <c r="HT25" i="1"/>
  <c r="IC25" i="1"/>
  <c r="IL25" i="1"/>
  <c r="IU25" i="1"/>
  <c r="JE25" i="1"/>
  <c r="JN25" i="1"/>
  <c r="JW25" i="1"/>
  <c r="KF25" i="1"/>
  <c r="KO25" i="1"/>
  <c r="M25" i="1"/>
  <c r="V25" i="1"/>
  <c r="AE25" i="1"/>
  <c r="AO25" i="1"/>
  <c r="AX25" i="1"/>
  <c r="BG25" i="1"/>
  <c r="BP25" i="1"/>
  <c r="BY25" i="1"/>
  <c r="CH25" i="1"/>
  <c r="CQ25" i="1"/>
  <c r="DA25" i="1"/>
  <c r="DJ25" i="1"/>
  <c r="DS25" i="1"/>
  <c r="EB25" i="1"/>
  <c r="EK25" i="1"/>
  <c r="ET25" i="1"/>
  <c r="FC25" i="1"/>
  <c r="FM25" i="1"/>
  <c r="FV25" i="1"/>
  <c r="GE25" i="1"/>
  <c r="GN25" i="1"/>
  <c r="GW25" i="1"/>
  <c r="HF25" i="1"/>
  <c r="HO25" i="1"/>
  <c r="HY25" i="1"/>
  <c r="IH25" i="1"/>
  <c r="IQ25" i="1"/>
  <c r="IZ25" i="1"/>
  <c r="JI25" i="1"/>
  <c r="JR25" i="1"/>
  <c r="KA25" i="1"/>
  <c r="KK25" i="1"/>
  <c r="KT25" i="1"/>
  <c r="L29" i="1"/>
  <c r="T29" i="1"/>
  <c r="AB29" i="1"/>
  <c r="AJ29" i="1"/>
  <c r="AR29" i="1"/>
  <c r="AZ29" i="1"/>
  <c r="BH29" i="1"/>
  <c r="BP29" i="1"/>
  <c r="BX29" i="1"/>
  <c r="CF29" i="1"/>
  <c r="CN29" i="1"/>
  <c r="CV29" i="1"/>
  <c r="DD29" i="1"/>
  <c r="DL29" i="1"/>
  <c r="DT29" i="1"/>
  <c r="EB29" i="1"/>
  <c r="EJ29" i="1"/>
  <c r="ER29" i="1"/>
  <c r="EZ29" i="1"/>
  <c r="FH29" i="1"/>
  <c r="FP29" i="1"/>
  <c r="FX29" i="1"/>
  <c r="GF29" i="1"/>
  <c r="GN29" i="1"/>
  <c r="GV29" i="1"/>
  <c r="HD29" i="1"/>
  <c r="HL29" i="1"/>
  <c r="HT29" i="1"/>
  <c r="IB29" i="1"/>
  <c r="IJ29" i="1"/>
  <c r="IR29" i="1"/>
  <c r="IZ29" i="1"/>
  <c r="JH29" i="1"/>
  <c r="JP29" i="1"/>
  <c r="JX29" i="1"/>
  <c r="KF29" i="1"/>
  <c r="KN29" i="1"/>
  <c r="KV29" i="1"/>
  <c r="O33" i="1"/>
  <c r="W33" i="1"/>
  <c r="AE33" i="1"/>
  <c r="AM33" i="1"/>
  <c r="AU33" i="1"/>
  <c r="BC33" i="1"/>
  <c r="BK33" i="1"/>
  <c r="BS33" i="1"/>
  <c r="CA33" i="1"/>
  <c r="CI33" i="1"/>
  <c r="CQ33" i="1"/>
  <c r="CY33" i="1"/>
  <c r="DG33" i="1"/>
  <c r="DO33" i="1"/>
  <c r="DW33" i="1"/>
  <c r="EE33" i="1"/>
  <c r="EM33" i="1"/>
  <c r="EU33" i="1"/>
  <c r="FC33" i="1"/>
  <c r="FK33" i="1"/>
  <c r="FS33" i="1"/>
  <c r="GA33" i="1"/>
  <c r="GI33" i="1"/>
  <c r="GQ33" i="1"/>
  <c r="GY33" i="1"/>
  <c r="HG33" i="1"/>
  <c r="HO33" i="1"/>
  <c r="HW33" i="1"/>
  <c r="IE33" i="1"/>
  <c r="IM33" i="1"/>
  <c r="IU33" i="1"/>
  <c r="JC33" i="1"/>
  <c r="JK33" i="1"/>
  <c r="JS33" i="1"/>
  <c r="KA33" i="1"/>
  <c r="KI33" i="1"/>
  <c r="KQ33" i="1"/>
  <c r="Q33" i="1"/>
  <c r="Y33" i="1"/>
  <c r="AG33" i="1"/>
  <c r="AO33" i="1"/>
  <c r="AW33" i="1"/>
  <c r="BE33" i="1"/>
  <c r="BM33" i="1"/>
  <c r="BU33" i="1"/>
  <c r="CC33" i="1"/>
  <c r="CK33" i="1"/>
  <c r="CS33" i="1"/>
  <c r="DA33" i="1"/>
  <c r="DI33" i="1"/>
  <c r="DQ33" i="1"/>
  <c r="DY33" i="1"/>
  <c r="EG33" i="1"/>
  <c r="EO33" i="1"/>
  <c r="EW33" i="1"/>
  <c r="FE33" i="1"/>
  <c r="FM33" i="1"/>
  <c r="FU33" i="1"/>
  <c r="GC33" i="1"/>
  <c r="GK33" i="1"/>
  <c r="GS33" i="1"/>
  <c r="HA33" i="1"/>
  <c r="HI33" i="1"/>
  <c r="HQ33" i="1"/>
  <c r="HY33" i="1"/>
  <c r="IG33" i="1"/>
  <c r="IO33" i="1"/>
  <c r="IW33" i="1"/>
  <c r="JE33" i="1"/>
  <c r="JM33" i="1"/>
  <c r="JU33" i="1"/>
  <c r="KC33" i="1"/>
  <c r="KK33" i="1"/>
  <c r="KS33" i="1"/>
  <c r="BS29" i="1"/>
  <c r="CA29" i="1"/>
  <c r="CI29" i="1"/>
  <c r="CQ29" i="1"/>
  <c r="CY29" i="1"/>
  <c r="DG29" i="1"/>
  <c r="DO29" i="1"/>
  <c r="DW29" i="1"/>
  <c r="EE29" i="1"/>
  <c r="EM29" i="1"/>
  <c r="EU29" i="1"/>
  <c r="FC29" i="1"/>
  <c r="FK29" i="1"/>
  <c r="FS29" i="1"/>
  <c r="GA29" i="1"/>
  <c r="GI29" i="1"/>
  <c r="GQ29" i="1"/>
  <c r="GY29" i="1"/>
  <c r="HG29" i="1"/>
  <c r="HO29" i="1"/>
  <c r="HW29" i="1"/>
  <c r="IE29" i="1"/>
  <c r="IM29" i="1"/>
  <c r="IU29" i="1"/>
  <c r="JC29" i="1"/>
  <c r="JK29" i="1"/>
  <c r="JS29" i="1"/>
  <c r="KA29" i="1"/>
  <c r="KI29" i="1"/>
  <c r="KQ29" i="1"/>
  <c r="J33" i="1"/>
  <c r="R33" i="1"/>
  <c r="Z33" i="1"/>
  <c r="AH33" i="1"/>
  <c r="AP33" i="1"/>
  <c r="AX33" i="1"/>
  <c r="BF33" i="1"/>
  <c r="BN33" i="1"/>
  <c r="BV33" i="1"/>
  <c r="CD33" i="1"/>
  <c r="CL33" i="1"/>
  <c r="CT33" i="1"/>
  <c r="DB33" i="1"/>
  <c r="DJ33" i="1"/>
  <c r="DR33" i="1"/>
  <c r="DZ33" i="1"/>
  <c r="EH33" i="1"/>
  <c r="EP33" i="1"/>
  <c r="EX33" i="1"/>
  <c r="FF33" i="1"/>
  <c r="FN33" i="1"/>
  <c r="FV33" i="1"/>
  <c r="GD33" i="1"/>
  <c r="GL33" i="1"/>
  <c r="GT33" i="1"/>
  <c r="HB33" i="1"/>
  <c r="HJ33" i="1"/>
  <c r="HR33" i="1"/>
  <c r="HZ33" i="1"/>
  <c r="IH33" i="1"/>
  <c r="IP33" i="1"/>
  <c r="IX33" i="1"/>
  <c r="JF33" i="1"/>
  <c r="JN33" i="1"/>
  <c r="JV33" i="1"/>
  <c r="KD33" i="1"/>
  <c r="KL33" i="1"/>
  <c r="KT33" i="1"/>
  <c r="Q29" i="1"/>
  <c r="Y29" i="1"/>
  <c r="AG29" i="1"/>
  <c r="AO29" i="1"/>
  <c r="AW29" i="1"/>
  <c r="BE29" i="1"/>
  <c r="BM29" i="1"/>
  <c r="BU29" i="1"/>
  <c r="CC29" i="1"/>
  <c r="CK29" i="1"/>
  <c r="CS29" i="1"/>
  <c r="DA29" i="1"/>
  <c r="DI29" i="1"/>
  <c r="DQ29" i="1"/>
  <c r="DY29" i="1"/>
  <c r="EG29" i="1"/>
  <c r="EO29" i="1"/>
  <c r="EW29" i="1"/>
  <c r="FE29" i="1"/>
  <c r="FM29" i="1"/>
  <c r="FU29" i="1"/>
  <c r="GC29" i="1"/>
  <c r="GK29" i="1"/>
  <c r="GS29" i="1"/>
  <c r="HA29" i="1"/>
  <c r="HI29" i="1"/>
  <c r="HQ29" i="1"/>
  <c r="HY29" i="1"/>
  <c r="IG29" i="1"/>
  <c r="IO29" i="1"/>
  <c r="IW29" i="1"/>
  <c r="JE29" i="1"/>
  <c r="JM29" i="1"/>
  <c r="JU29" i="1"/>
  <c r="KC29" i="1"/>
  <c r="KK29" i="1"/>
  <c r="KS29" i="1"/>
  <c r="L33" i="1"/>
  <c r="T33" i="1"/>
  <c r="AB33" i="1"/>
  <c r="AJ33" i="1"/>
  <c r="AR33" i="1"/>
  <c r="AZ33" i="1"/>
  <c r="BH33" i="1"/>
  <c r="BP33" i="1"/>
  <c r="BX33" i="1"/>
  <c r="CF33" i="1"/>
  <c r="CN33" i="1"/>
  <c r="CV33" i="1"/>
  <c r="DD33" i="1"/>
  <c r="DL33" i="1"/>
  <c r="DT33" i="1"/>
  <c r="EB33" i="1"/>
  <c r="EJ33" i="1"/>
  <c r="ER33" i="1"/>
  <c r="EZ33" i="1"/>
  <c r="FH33" i="1"/>
  <c r="FP33" i="1"/>
  <c r="FX33" i="1"/>
  <c r="GF33" i="1"/>
  <c r="GN33" i="1"/>
  <c r="GV33" i="1"/>
  <c r="HD33" i="1"/>
  <c r="HL33" i="1"/>
  <c r="HT33" i="1"/>
  <c r="IB33" i="1"/>
  <c r="IJ33" i="1"/>
  <c r="IR33" i="1"/>
  <c r="IZ33" i="1"/>
  <c r="JH33" i="1"/>
  <c r="JP33" i="1"/>
  <c r="JX33" i="1"/>
  <c r="KF33" i="1"/>
  <c r="KN33" i="1"/>
  <c r="KV33" i="1"/>
  <c r="J57" i="1"/>
  <c r="J29" i="1"/>
  <c r="R29" i="1"/>
  <c r="Z29" i="1"/>
  <c r="AH29" i="1"/>
  <c r="AP29" i="1"/>
  <c r="AX29" i="1"/>
  <c r="BF29" i="1"/>
  <c r="BN29" i="1"/>
  <c r="BV29" i="1"/>
  <c r="CD29" i="1"/>
  <c r="CL29" i="1"/>
  <c r="CT29" i="1"/>
  <c r="DB29" i="1"/>
  <c r="DJ29" i="1"/>
  <c r="DR29" i="1"/>
  <c r="DZ29" i="1"/>
  <c r="EH29" i="1"/>
  <c r="EP29" i="1"/>
  <c r="EX29" i="1"/>
  <c r="FF29" i="1"/>
  <c r="FN29" i="1"/>
  <c r="FV29" i="1"/>
  <c r="GD29" i="1"/>
  <c r="GL29" i="1"/>
  <c r="GT29" i="1"/>
  <c r="HB29" i="1"/>
  <c r="HJ29" i="1"/>
  <c r="HR29" i="1"/>
  <c r="HZ29" i="1"/>
  <c r="IH29" i="1"/>
  <c r="IP29" i="1"/>
  <c r="IX29" i="1"/>
  <c r="JF29" i="1"/>
  <c r="JN29" i="1"/>
  <c r="JV29" i="1"/>
  <c r="KD29" i="1"/>
  <c r="KL29" i="1"/>
  <c r="M33" i="1"/>
  <c r="U33" i="1"/>
  <c r="AC33" i="1"/>
  <c r="AK33" i="1"/>
  <c r="AS33" i="1"/>
  <c r="BA33" i="1"/>
  <c r="BI33" i="1"/>
  <c r="BQ33" i="1"/>
  <c r="BY33" i="1"/>
  <c r="CG33" i="1"/>
  <c r="CO33" i="1"/>
  <c r="CW33" i="1"/>
  <c r="DE33" i="1"/>
  <c r="DM33" i="1"/>
  <c r="DU33" i="1"/>
  <c r="EC33" i="1"/>
  <c r="EK33" i="1"/>
  <c r="ES33" i="1"/>
  <c r="FA33" i="1"/>
  <c r="FI33" i="1"/>
  <c r="FQ33" i="1"/>
  <c r="FY33" i="1"/>
  <c r="GG33" i="1"/>
  <c r="GO33" i="1"/>
  <c r="GW33" i="1"/>
  <c r="HE33" i="1"/>
  <c r="HM33" i="1"/>
  <c r="HU33" i="1"/>
  <c r="IC33" i="1"/>
  <c r="IK33" i="1"/>
  <c r="IS33" i="1"/>
  <c r="JA33" i="1"/>
  <c r="JI33" i="1"/>
  <c r="JQ33" i="1"/>
  <c r="JY33" i="1"/>
  <c r="KG33" i="1"/>
  <c r="KO33" i="1"/>
  <c r="Q55" i="1"/>
  <c r="Y55" i="1"/>
  <c r="AG55" i="1"/>
  <c r="AO55" i="1"/>
  <c r="AW55" i="1"/>
  <c r="BE55" i="1"/>
  <c r="BM55" i="1"/>
  <c r="BU55" i="1"/>
  <c r="CC55" i="1"/>
  <c r="CK55" i="1"/>
  <c r="CS55" i="1"/>
  <c r="DA55" i="1"/>
  <c r="DI55" i="1"/>
  <c r="DQ55" i="1"/>
  <c r="DY55" i="1"/>
  <c r="EG55" i="1"/>
  <c r="EO55" i="1"/>
  <c r="EW55" i="1"/>
  <c r="FE55" i="1"/>
  <c r="FM55" i="1"/>
  <c r="FU55" i="1"/>
  <c r="GC55" i="1"/>
  <c r="GK55" i="1"/>
  <c r="GS55" i="1"/>
  <c r="HA55" i="1"/>
  <c r="HI55" i="1"/>
  <c r="HQ55" i="1"/>
  <c r="HY55" i="1"/>
  <c r="IG55" i="1"/>
  <c r="IO55" i="1"/>
  <c r="IW55" i="1"/>
  <c r="JE55" i="1"/>
  <c r="JM55" i="1"/>
  <c r="JU55" i="1"/>
  <c r="KC55" i="1"/>
  <c r="KK55" i="1"/>
  <c r="KS55" i="1"/>
  <c r="AP55" i="1"/>
  <c r="AX55" i="1"/>
  <c r="BF55" i="1"/>
  <c r="BN55" i="1"/>
  <c r="BV55" i="1"/>
  <c r="CD55" i="1"/>
  <c r="CL55" i="1"/>
  <c r="CT55" i="1"/>
  <c r="DB55" i="1"/>
  <c r="DJ55" i="1"/>
  <c r="DR55" i="1"/>
  <c r="DZ55" i="1"/>
  <c r="EH55" i="1"/>
  <c r="EP55" i="1"/>
  <c r="EX55" i="1"/>
  <c r="FF55" i="1"/>
  <c r="FN55" i="1"/>
  <c r="FV55" i="1"/>
  <c r="GD55" i="1"/>
  <c r="GL55" i="1"/>
  <c r="GT55" i="1"/>
  <c r="HB55" i="1"/>
  <c r="HJ55" i="1"/>
  <c r="HR55" i="1"/>
  <c r="HZ55" i="1"/>
  <c r="IH55" i="1"/>
  <c r="IP55" i="1"/>
  <c r="IX55" i="1"/>
  <c r="JF55" i="1"/>
  <c r="JN55" i="1"/>
  <c r="JV55" i="1"/>
  <c r="KD55" i="1"/>
  <c r="KL55" i="1"/>
  <c r="KT55" i="1"/>
  <c r="CH55" i="1"/>
  <c r="CP55" i="1"/>
  <c r="CX55" i="1"/>
  <c r="DF55" i="1"/>
  <c r="DN55" i="1"/>
  <c r="DV55" i="1"/>
  <c r="ED55" i="1"/>
  <c r="EL55" i="1"/>
  <c r="ET55" i="1"/>
  <c r="FB55" i="1"/>
  <c r="FJ55" i="1"/>
  <c r="FR55" i="1"/>
  <c r="FZ55" i="1"/>
  <c r="GH55" i="1"/>
  <c r="GP55" i="1"/>
  <c r="GX55" i="1"/>
  <c r="HF55" i="1"/>
  <c r="HN55" i="1"/>
  <c r="HV55" i="1"/>
  <c r="ID55" i="1"/>
  <c r="IL55" i="1"/>
  <c r="IT55" i="1"/>
  <c r="JB55" i="1"/>
  <c r="JJ55" i="1"/>
  <c r="JR55" i="1"/>
  <c r="JZ55" i="1"/>
  <c r="KH55" i="1"/>
  <c r="N73" i="1"/>
  <c r="V73" i="1"/>
  <c r="AD73" i="1"/>
  <c r="AL73" i="1"/>
  <c r="AT73" i="1"/>
  <c r="BB73" i="1"/>
  <c r="BJ73" i="1"/>
  <c r="BR73" i="1"/>
  <c r="BZ73" i="1"/>
  <c r="CH73" i="1"/>
  <c r="CP73" i="1"/>
  <c r="CX73" i="1"/>
  <c r="DF73" i="1"/>
  <c r="DN73" i="1"/>
  <c r="DV73" i="1"/>
  <c r="ED73" i="1"/>
  <c r="EL73" i="1"/>
  <c r="ET73" i="1"/>
  <c r="FB73" i="1"/>
  <c r="FJ73" i="1"/>
  <c r="FR73" i="1"/>
  <c r="FZ73" i="1"/>
  <c r="GH73" i="1"/>
  <c r="GP73" i="1"/>
  <c r="GX73" i="1"/>
  <c r="HF73" i="1"/>
  <c r="HN73" i="1"/>
  <c r="HV73" i="1"/>
  <c r="ID73" i="1"/>
  <c r="IL73" i="1"/>
  <c r="IT73" i="1"/>
  <c r="JB73" i="1"/>
  <c r="JJ73" i="1"/>
  <c r="JR73" i="1"/>
  <c r="JZ73" i="1"/>
  <c r="KH73" i="1"/>
  <c r="KP73" i="1"/>
  <c r="P78" i="1"/>
  <c r="AB78" i="1"/>
  <c r="AO78" i="1"/>
  <c r="BC78" i="1"/>
  <c r="BN78" i="1"/>
  <c r="CB78" i="1"/>
  <c r="CN78" i="1"/>
  <c r="DA78" i="1"/>
  <c r="DO78" i="1"/>
  <c r="DZ78" i="1"/>
  <c r="EN78" i="1"/>
  <c r="EZ78" i="1"/>
  <c r="FM78" i="1"/>
  <c r="GA78" i="1"/>
  <c r="GL78" i="1"/>
  <c r="GZ78" i="1"/>
  <c r="HL78" i="1"/>
  <c r="HY78" i="1"/>
  <c r="IM78" i="1"/>
  <c r="IX78" i="1"/>
  <c r="JL78" i="1"/>
  <c r="JX78" i="1"/>
  <c r="KK78" i="1"/>
  <c r="AO96" i="1"/>
  <c r="CF96" i="1"/>
  <c r="DW96" i="1"/>
  <c r="FM96" i="1"/>
  <c r="HD96" i="1"/>
  <c r="IU96" i="1"/>
  <c r="O73" i="1"/>
  <c r="W73" i="1"/>
  <c r="AE73" i="1"/>
  <c r="AM73" i="1"/>
  <c r="AU73" i="1"/>
  <c r="BC73" i="1"/>
  <c r="BK73" i="1"/>
  <c r="BS73" i="1"/>
  <c r="CA73" i="1"/>
  <c r="CI73" i="1"/>
  <c r="CQ73" i="1"/>
  <c r="CY73" i="1"/>
  <c r="DG73" i="1"/>
  <c r="DO73" i="1"/>
  <c r="DW73" i="1"/>
  <c r="EE73" i="1"/>
  <c r="EM73" i="1"/>
  <c r="EU73" i="1"/>
  <c r="FC73" i="1"/>
  <c r="FK73" i="1"/>
  <c r="FS73" i="1"/>
  <c r="GA73" i="1"/>
  <c r="GI73" i="1"/>
  <c r="GQ73" i="1"/>
  <c r="GY73" i="1"/>
  <c r="HG73" i="1"/>
  <c r="HO73" i="1"/>
  <c r="HW73" i="1"/>
  <c r="IE73" i="1"/>
  <c r="IM73" i="1"/>
  <c r="IU73" i="1"/>
  <c r="JC73" i="1"/>
  <c r="JK73" i="1"/>
  <c r="JS73" i="1"/>
  <c r="KA73" i="1"/>
  <c r="KI73" i="1"/>
  <c r="KQ73" i="1"/>
  <c r="Q78" i="1"/>
  <c r="AE78" i="1"/>
  <c r="AP78" i="1"/>
  <c r="BD78" i="1"/>
  <c r="BP78" i="1"/>
  <c r="CC78" i="1"/>
  <c r="CQ78" i="1"/>
  <c r="DB78" i="1"/>
  <c r="DP78" i="1"/>
  <c r="EB78" i="1"/>
  <c r="EO78" i="1"/>
  <c r="FC78" i="1"/>
  <c r="FN78" i="1"/>
  <c r="GB78" i="1"/>
  <c r="GN78" i="1"/>
  <c r="HA78" i="1"/>
  <c r="HO78" i="1"/>
  <c r="HZ78" i="1"/>
  <c r="IN78" i="1"/>
  <c r="IZ78" i="1"/>
  <c r="JM78" i="1"/>
  <c r="KA78" i="1"/>
  <c r="KL78" i="1"/>
  <c r="P73" i="1"/>
  <c r="X73" i="1"/>
  <c r="AF73" i="1"/>
  <c r="AN73" i="1"/>
  <c r="AV73" i="1"/>
  <c r="BD73" i="1"/>
  <c r="BL73" i="1"/>
  <c r="BT73" i="1"/>
  <c r="CB73" i="1"/>
  <c r="CJ73" i="1"/>
  <c r="CR73" i="1"/>
  <c r="CZ73" i="1"/>
  <c r="DH73" i="1"/>
  <c r="DP73" i="1"/>
  <c r="DX73" i="1"/>
  <c r="EF73" i="1"/>
  <c r="EN73" i="1"/>
  <c r="EV73" i="1"/>
  <c r="FD73" i="1"/>
  <c r="FL73" i="1"/>
  <c r="FT73" i="1"/>
  <c r="GB73" i="1"/>
  <c r="GJ73" i="1"/>
  <c r="GR73" i="1"/>
  <c r="GZ73" i="1"/>
  <c r="HH73" i="1"/>
  <c r="HP73" i="1"/>
  <c r="HX73" i="1"/>
  <c r="IF73" i="1"/>
  <c r="IN73" i="1"/>
  <c r="IV73" i="1"/>
  <c r="JD73" i="1"/>
  <c r="JL73" i="1"/>
  <c r="JT73" i="1"/>
  <c r="KB73" i="1"/>
  <c r="KJ73" i="1"/>
  <c r="KR73" i="1"/>
  <c r="R78" i="1"/>
  <c r="AF78" i="1"/>
  <c r="AR78" i="1"/>
  <c r="BE78" i="1"/>
  <c r="BS78" i="1"/>
  <c r="CD78" i="1"/>
  <c r="CR78" i="1"/>
  <c r="DD78" i="1"/>
  <c r="DQ78" i="1"/>
  <c r="EE78" i="1"/>
  <c r="EP78" i="1"/>
  <c r="FD78" i="1"/>
  <c r="FP78" i="1"/>
  <c r="GC78" i="1"/>
  <c r="GQ78" i="1"/>
  <c r="HB78" i="1"/>
  <c r="HP78" i="1"/>
  <c r="IB78" i="1"/>
  <c r="IO78" i="1"/>
  <c r="JC78" i="1"/>
  <c r="JN78" i="1"/>
  <c r="KB78" i="1"/>
  <c r="KP96" i="1"/>
  <c r="KH96" i="1"/>
  <c r="JZ96" i="1"/>
  <c r="JR96" i="1"/>
  <c r="JJ96" i="1"/>
  <c r="JB96" i="1"/>
  <c r="IT96" i="1"/>
  <c r="IL96" i="1"/>
  <c r="ID96" i="1"/>
  <c r="HV96" i="1"/>
  <c r="HN96" i="1"/>
  <c r="HF96" i="1"/>
  <c r="GX96" i="1"/>
  <c r="GP96" i="1"/>
  <c r="GH96" i="1"/>
  <c r="FZ96" i="1"/>
  <c r="FR96" i="1"/>
  <c r="FJ96" i="1"/>
  <c r="FB96" i="1"/>
  <c r="ET96" i="1"/>
  <c r="EL96" i="1"/>
  <c r="ED96" i="1"/>
  <c r="DV96" i="1"/>
  <c r="DN96" i="1"/>
  <c r="DF96" i="1"/>
  <c r="CX96" i="1"/>
  <c r="CP96" i="1"/>
  <c r="CH96" i="1"/>
  <c r="BZ96" i="1"/>
  <c r="BR96" i="1"/>
  <c r="BJ96" i="1"/>
  <c r="BB96" i="1"/>
  <c r="AT96" i="1"/>
  <c r="AL96" i="1"/>
  <c r="AD96" i="1"/>
  <c r="V96" i="1"/>
  <c r="N96" i="1"/>
  <c r="KU96" i="1"/>
  <c r="KM96" i="1"/>
  <c r="KE96" i="1"/>
  <c r="JW96" i="1"/>
  <c r="JO96" i="1"/>
  <c r="JG96" i="1"/>
  <c r="IY96" i="1"/>
  <c r="IQ96" i="1"/>
  <c r="II96" i="1"/>
  <c r="IA96" i="1"/>
  <c r="HS96" i="1"/>
  <c r="HK96" i="1"/>
  <c r="HC96" i="1"/>
  <c r="GU96" i="1"/>
  <c r="GM96" i="1"/>
  <c r="GE96" i="1"/>
  <c r="FW96" i="1"/>
  <c r="FO96" i="1"/>
  <c r="FG96" i="1"/>
  <c r="EY96" i="1"/>
  <c r="EQ96" i="1"/>
  <c r="EI96" i="1"/>
  <c r="EA96" i="1"/>
  <c r="DS96" i="1"/>
  <c r="DK96" i="1"/>
  <c r="DC96" i="1"/>
  <c r="CU96" i="1"/>
  <c r="CM96" i="1"/>
  <c r="CE96" i="1"/>
  <c r="BW96" i="1"/>
  <c r="BO96" i="1"/>
  <c r="BG96" i="1"/>
  <c r="AY96" i="1"/>
  <c r="AQ96" i="1"/>
  <c r="AI96" i="1"/>
  <c r="AA96" i="1"/>
  <c r="S96" i="1"/>
  <c r="K96" i="1"/>
  <c r="KR96" i="1"/>
  <c r="KG96" i="1"/>
  <c r="JV96" i="1"/>
  <c r="JL96" i="1"/>
  <c r="JA96" i="1"/>
  <c r="IP96" i="1"/>
  <c r="IF96" i="1"/>
  <c r="HU96" i="1"/>
  <c r="HJ96" i="1"/>
  <c r="GZ96" i="1"/>
  <c r="GO96" i="1"/>
  <c r="GD96" i="1"/>
  <c r="FT96" i="1"/>
  <c r="FI96" i="1"/>
  <c r="EX96" i="1"/>
  <c r="EN96" i="1"/>
  <c r="EC96" i="1"/>
  <c r="DR96" i="1"/>
  <c r="DH96" i="1"/>
  <c r="CW96" i="1"/>
  <c r="CL96" i="1"/>
  <c r="CB96" i="1"/>
  <c r="BQ96" i="1"/>
  <c r="BF96" i="1"/>
  <c r="AV96" i="1"/>
  <c r="AK96" i="1"/>
  <c r="Z96" i="1"/>
  <c r="P96" i="1"/>
  <c r="KQ96" i="1"/>
  <c r="KF96" i="1"/>
  <c r="JU96" i="1"/>
  <c r="JK96" i="1"/>
  <c r="IZ96" i="1"/>
  <c r="IO96" i="1"/>
  <c r="IE96" i="1"/>
  <c r="HT96" i="1"/>
  <c r="HI96" i="1"/>
  <c r="GY96" i="1"/>
  <c r="GN96" i="1"/>
  <c r="GC96" i="1"/>
  <c r="FS96" i="1"/>
  <c r="FH96" i="1"/>
  <c r="EW96" i="1"/>
  <c r="EM96" i="1"/>
  <c r="EB96" i="1"/>
  <c r="DQ96" i="1"/>
  <c r="DG96" i="1"/>
  <c r="CV96" i="1"/>
  <c r="CK96" i="1"/>
  <c r="CA96" i="1"/>
  <c r="BP96" i="1"/>
  <c r="BE96" i="1"/>
  <c r="AU96" i="1"/>
  <c r="AJ96" i="1"/>
  <c r="Y96" i="1"/>
  <c r="O96" i="1"/>
  <c r="KO96" i="1"/>
  <c r="KD96" i="1"/>
  <c r="JT96" i="1"/>
  <c r="JI96" i="1"/>
  <c r="IX96" i="1"/>
  <c r="IN96" i="1"/>
  <c r="IC96" i="1"/>
  <c r="HR96" i="1"/>
  <c r="HH96" i="1"/>
  <c r="GW96" i="1"/>
  <c r="GL96" i="1"/>
  <c r="GB96" i="1"/>
  <c r="FQ96" i="1"/>
  <c r="FF96" i="1"/>
  <c r="EV96" i="1"/>
  <c r="EK96" i="1"/>
  <c r="DZ96" i="1"/>
  <c r="DP96" i="1"/>
  <c r="DE96" i="1"/>
  <c r="CT96" i="1"/>
  <c r="CJ96" i="1"/>
  <c r="BY96" i="1"/>
  <c r="BN96" i="1"/>
  <c r="BD96" i="1"/>
  <c r="AS96" i="1"/>
  <c r="AH96" i="1"/>
  <c r="X96" i="1"/>
  <c r="M96" i="1"/>
  <c r="KN96" i="1"/>
  <c r="KC96" i="1"/>
  <c r="JS96" i="1"/>
  <c r="JH96" i="1"/>
  <c r="IW96" i="1"/>
  <c r="IM96" i="1"/>
  <c r="IB96" i="1"/>
  <c r="HQ96" i="1"/>
  <c r="HG96" i="1"/>
  <c r="GV96" i="1"/>
  <c r="GK96" i="1"/>
  <c r="GA96" i="1"/>
  <c r="FP96" i="1"/>
  <c r="FE96" i="1"/>
  <c r="EU96" i="1"/>
  <c r="EJ96" i="1"/>
  <c r="DY96" i="1"/>
  <c r="DO96" i="1"/>
  <c r="DD96" i="1"/>
  <c r="CS96" i="1"/>
  <c r="CI96" i="1"/>
  <c r="BX96" i="1"/>
  <c r="BM96" i="1"/>
  <c r="BC96" i="1"/>
  <c r="AR96" i="1"/>
  <c r="AG96" i="1"/>
  <c r="W96" i="1"/>
  <c r="L96" i="1"/>
  <c r="KW96" i="1"/>
  <c r="KL96" i="1"/>
  <c r="KB96" i="1"/>
  <c r="JQ96" i="1"/>
  <c r="JF96" i="1"/>
  <c r="IV96" i="1"/>
  <c r="IK96" i="1"/>
  <c r="HZ96" i="1"/>
  <c r="HP96" i="1"/>
  <c r="HE96" i="1"/>
  <c r="GT96" i="1"/>
  <c r="GJ96" i="1"/>
  <c r="FY96" i="1"/>
  <c r="FN96" i="1"/>
  <c r="FD96" i="1"/>
  <c r="ES96" i="1"/>
  <c r="EH96" i="1"/>
  <c r="DX96" i="1"/>
  <c r="DM96" i="1"/>
  <c r="DB96" i="1"/>
  <c r="CR96" i="1"/>
  <c r="CG96" i="1"/>
  <c r="BV96" i="1"/>
  <c r="BL96" i="1"/>
  <c r="BA96" i="1"/>
  <c r="AP96" i="1"/>
  <c r="AF96" i="1"/>
  <c r="U96" i="1"/>
  <c r="J96" i="1"/>
  <c r="J98" i="1" s="1"/>
  <c r="KT96" i="1"/>
  <c r="KJ96" i="1"/>
  <c r="JY96" i="1"/>
  <c r="JN96" i="1"/>
  <c r="JD96" i="1"/>
  <c r="IS96" i="1"/>
  <c r="IH96" i="1"/>
  <c r="HX96" i="1"/>
  <c r="HM96" i="1"/>
  <c r="HB96" i="1"/>
  <c r="GR96" i="1"/>
  <c r="GG96" i="1"/>
  <c r="FV96" i="1"/>
  <c r="FL96" i="1"/>
  <c r="FA96" i="1"/>
  <c r="EP96" i="1"/>
  <c r="EF96" i="1"/>
  <c r="DU96" i="1"/>
  <c r="DJ96" i="1"/>
  <c r="CZ96" i="1"/>
  <c r="CO96" i="1"/>
  <c r="CD96" i="1"/>
  <c r="BT96" i="1"/>
  <c r="BI96" i="1"/>
  <c r="AX96" i="1"/>
  <c r="AN96" i="1"/>
  <c r="AC96" i="1"/>
  <c r="R96" i="1"/>
  <c r="AZ96" i="1"/>
  <c r="CQ96" i="1"/>
  <c r="EG96" i="1"/>
  <c r="FX96" i="1"/>
  <c r="HO96" i="1"/>
  <c r="JE96" i="1"/>
  <c r="KV96" i="1"/>
  <c r="Q73" i="1"/>
  <c r="Y73" i="1"/>
  <c r="AG73" i="1"/>
  <c r="AO73" i="1"/>
  <c r="AW73" i="1"/>
  <c r="BE73" i="1"/>
  <c r="BM73" i="1"/>
  <c r="BU73" i="1"/>
  <c r="CC73" i="1"/>
  <c r="CK73" i="1"/>
  <c r="CS73" i="1"/>
  <c r="DA73" i="1"/>
  <c r="DI73" i="1"/>
  <c r="DQ73" i="1"/>
  <c r="DY73" i="1"/>
  <c r="EG73" i="1"/>
  <c r="EO73" i="1"/>
  <c r="EW73" i="1"/>
  <c r="FE73" i="1"/>
  <c r="FM73" i="1"/>
  <c r="FU73" i="1"/>
  <c r="GC73" i="1"/>
  <c r="GK73" i="1"/>
  <c r="GS73" i="1"/>
  <c r="HA73" i="1"/>
  <c r="HI73" i="1"/>
  <c r="HQ73" i="1"/>
  <c r="HY73" i="1"/>
  <c r="IG73" i="1"/>
  <c r="IO73" i="1"/>
  <c r="IW73" i="1"/>
  <c r="JE73" i="1"/>
  <c r="JM73" i="1"/>
  <c r="JU73" i="1"/>
  <c r="KC73" i="1"/>
  <c r="KK73" i="1"/>
  <c r="KS73" i="1"/>
  <c r="KP78" i="1"/>
  <c r="KH78" i="1"/>
  <c r="JZ78" i="1"/>
  <c r="JR78" i="1"/>
  <c r="JJ78" i="1"/>
  <c r="JB78" i="1"/>
  <c r="IT78" i="1"/>
  <c r="IL78" i="1"/>
  <c r="ID78" i="1"/>
  <c r="HV78" i="1"/>
  <c r="HN78" i="1"/>
  <c r="HF78" i="1"/>
  <c r="GX78" i="1"/>
  <c r="GP78" i="1"/>
  <c r="GH78" i="1"/>
  <c r="FZ78" i="1"/>
  <c r="FR78" i="1"/>
  <c r="FJ78" i="1"/>
  <c r="FB78" i="1"/>
  <c r="ET78" i="1"/>
  <c r="EL78" i="1"/>
  <c r="ED78" i="1"/>
  <c r="DV78" i="1"/>
  <c r="DN78" i="1"/>
  <c r="DF78" i="1"/>
  <c r="CX78" i="1"/>
  <c r="CP78" i="1"/>
  <c r="CH78" i="1"/>
  <c r="BZ78" i="1"/>
  <c r="BR78" i="1"/>
  <c r="BJ78" i="1"/>
  <c r="BB78" i="1"/>
  <c r="AT78" i="1"/>
  <c r="AL78" i="1"/>
  <c r="AD78" i="1"/>
  <c r="V78" i="1"/>
  <c r="KW78" i="1"/>
  <c r="KO78" i="1"/>
  <c r="KG78" i="1"/>
  <c r="JY78" i="1"/>
  <c r="JQ78" i="1"/>
  <c r="JI78" i="1"/>
  <c r="JA78" i="1"/>
  <c r="IS78" i="1"/>
  <c r="IK78" i="1"/>
  <c r="IC78" i="1"/>
  <c r="HU78" i="1"/>
  <c r="HM78" i="1"/>
  <c r="HE78" i="1"/>
  <c r="GW78" i="1"/>
  <c r="GO78" i="1"/>
  <c r="GG78" i="1"/>
  <c r="FY78" i="1"/>
  <c r="FQ78" i="1"/>
  <c r="FI78" i="1"/>
  <c r="FA78" i="1"/>
  <c r="ES78" i="1"/>
  <c r="EK78" i="1"/>
  <c r="EC78" i="1"/>
  <c r="DU78" i="1"/>
  <c r="DM78" i="1"/>
  <c r="DE78" i="1"/>
  <c r="CW78" i="1"/>
  <c r="CO78" i="1"/>
  <c r="CG78" i="1"/>
  <c r="BY78" i="1"/>
  <c r="BQ78" i="1"/>
  <c r="BI78" i="1"/>
  <c r="BA78" i="1"/>
  <c r="AS78" i="1"/>
  <c r="AK78" i="1"/>
  <c r="AC78" i="1"/>
  <c r="U78" i="1"/>
  <c r="M78" i="1"/>
  <c r="KU78" i="1"/>
  <c r="KM78" i="1"/>
  <c r="KE78" i="1"/>
  <c r="JW78" i="1"/>
  <c r="JO78" i="1"/>
  <c r="JG78" i="1"/>
  <c r="IY78" i="1"/>
  <c r="IQ78" i="1"/>
  <c r="II78" i="1"/>
  <c r="IA78" i="1"/>
  <c r="HS78" i="1"/>
  <c r="HK78" i="1"/>
  <c r="HC78" i="1"/>
  <c r="GU78" i="1"/>
  <c r="GM78" i="1"/>
  <c r="GE78" i="1"/>
  <c r="FW78" i="1"/>
  <c r="FO78" i="1"/>
  <c r="FG78" i="1"/>
  <c r="EY78" i="1"/>
  <c r="EQ78" i="1"/>
  <c r="EI78" i="1"/>
  <c r="EA78" i="1"/>
  <c r="DS78" i="1"/>
  <c r="DK78" i="1"/>
  <c r="DC78" i="1"/>
  <c r="CU78" i="1"/>
  <c r="CM78" i="1"/>
  <c r="CE78" i="1"/>
  <c r="BW78" i="1"/>
  <c r="BO78" i="1"/>
  <c r="BG78" i="1"/>
  <c r="AY78" i="1"/>
  <c r="AQ78" i="1"/>
  <c r="AI78" i="1"/>
  <c r="AA78" i="1"/>
  <c r="S78" i="1"/>
  <c r="K78" i="1"/>
  <c r="T78" i="1"/>
  <c r="AG78" i="1"/>
  <c r="AU78" i="1"/>
  <c r="BF78" i="1"/>
  <c r="BT78" i="1"/>
  <c r="CF78" i="1"/>
  <c r="CS78" i="1"/>
  <c r="DG78" i="1"/>
  <c r="DR78" i="1"/>
  <c r="EF78" i="1"/>
  <c r="ER78" i="1"/>
  <c r="FE78" i="1"/>
  <c r="FS78" i="1"/>
  <c r="GD78" i="1"/>
  <c r="GR78" i="1"/>
  <c r="HD78" i="1"/>
  <c r="HQ78" i="1"/>
  <c r="IE78" i="1"/>
  <c r="IP78" i="1"/>
  <c r="JD78" i="1"/>
  <c r="JP78" i="1"/>
  <c r="KC78" i="1"/>
  <c r="KQ78" i="1"/>
  <c r="J73" i="1"/>
  <c r="R73" i="1"/>
  <c r="Z73" i="1"/>
  <c r="AH73" i="1"/>
  <c r="AP73" i="1"/>
  <c r="AX73" i="1"/>
  <c r="BF73" i="1"/>
  <c r="BN73" i="1"/>
  <c r="BV73" i="1"/>
  <c r="CD73" i="1"/>
  <c r="CL73" i="1"/>
  <c r="CT73" i="1"/>
  <c r="DB73" i="1"/>
  <c r="DJ73" i="1"/>
  <c r="DR73" i="1"/>
  <c r="DZ73" i="1"/>
  <c r="EH73" i="1"/>
  <c r="EP73" i="1"/>
  <c r="EX73" i="1"/>
  <c r="FF73" i="1"/>
  <c r="FN73" i="1"/>
  <c r="FV73" i="1"/>
  <c r="GD73" i="1"/>
  <c r="GL73" i="1"/>
  <c r="GT73" i="1"/>
  <c r="HB73" i="1"/>
  <c r="HJ73" i="1"/>
  <c r="HR73" i="1"/>
  <c r="HZ73" i="1"/>
  <c r="IH73" i="1"/>
  <c r="IP73" i="1"/>
  <c r="IX73" i="1"/>
  <c r="JF73" i="1"/>
  <c r="JN73" i="1"/>
  <c r="JV73" i="1"/>
  <c r="KD73" i="1"/>
  <c r="KL73" i="1"/>
  <c r="KT73" i="1"/>
  <c r="J78" i="1"/>
  <c r="W78" i="1"/>
  <c r="AH78" i="1"/>
  <c r="AV78" i="1"/>
  <c r="BH78" i="1"/>
  <c r="BU78" i="1"/>
  <c r="CI78" i="1"/>
  <c r="CT78" i="1"/>
  <c r="DH78" i="1"/>
  <c r="DT78" i="1"/>
  <c r="EG78" i="1"/>
  <c r="EU78" i="1"/>
  <c r="FF78" i="1"/>
  <c r="FT78" i="1"/>
  <c r="GF78" i="1"/>
  <c r="GS78" i="1"/>
  <c r="HG78" i="1"/>
  <c r="HR78" i="1"/>
  <c r="IF78" i="1"/>
  <c r="IR78" i="1"/>
  <c r="JE78" i="1"/>
  <c r="JS78" i="1"/>
  <c r="KD78" i="1"/>
  <c r="KR78" i="1"/>
  <c r="T96" i="1"/>
  <c r="BK96" i="1"/>
  <c r="DA96" i="1"/>
  <c r="ER96" i="1"/>
  <c r="GI96" i="1"/>
  <c r="HY96" i="1"/>
  <c r="JP96" i="1"/>
  <c r="K73" i="1"/>
  <c r="S73" i="1"/>
  <c r="AA73" i="1"/>
  <c r="AI73" i="1"/>
  <c r="AQ73" i="1"/>
  <c r="AY73" i="1"/>
  <c r="BG73" i="1"/>
  <c r="BO73" i="1"/>
  <c r="BW73" i="1"/>
  <c r="CE73" i="1"/>
  <c r="CM73" i="1"/>
  <c r="CU73" i="1"/>
  <c r="DC73" i="1"/>
  <c r="DK73" i="1"/>
  <c r="DS73" i="1"/>
  <c r="EA73" i="1"/>
  <c r="EI73" i="1"/>
  <c r="EQ73" i="1"/>
  <c r="EY73" i="1"/>
  <c r="FG73" i="1"/>
  <c r="FO73" i="1"/>
  <c r="FW73" i="1"/>
  <c r="GE73" i="1"/>
  <c r="GM73" i="1"/>
  <c r="GU73" i="1"/>
  <c r="HC73" i="1"/>
  <c r="HK73" i="1"/>
  <c r="HS73" i="1"/>
  <c r="IA73" i="1"/>
  <c r="II73" i="1"/>
  <c r="IQ73" i="1"/>
  <c r="IY73" i="1"/>
  <c r="JG73" i="1"/>
  <c r="JO73" i="1"/>
  <c r="JW73" i="1"/>
  <c r="KE73" i="1"/>
  <c r="KM73" i="1"/>
  <c r="KU73" i="1"/>
  <c r="L78" i="1"/>
  <c r="X78" i="1"/>
  <c r="AJ78" i="1"/>
  <c r="AW78" i="1"/>
  <c r="BK78" i="1"/>
  <c r="BV78" i="1"/>
  <c r="CJ78" i="1"/>
  <c r="CV78" i="1"/>
  <c r="DI78" i="1"/>
  <c r="DW78" i="1"/>
  <c r="EH78" i="1"/>
  <c r="EV78" i="1"/>
  <c r="FH78" i="1"/>
  <c r="FU78" i="1"/>
  <c r="GI78" i="1"/>
  <c r="GT78" i="1"/>
  <c r="HH78" i="1"/>
  <c r="HT78" i="1"/>
  <c r="IG78" i="1"/>
  <c r="IU78" i="1"/>
  <c r="JF78" i="1"/>
  <c r="JT78" i="1"/>
  <c r="KF78" i="1"/>
  <c r="KS78" i="1"/>
  <c r="AB96" i="1"/>
  <c r="BS96" i="1"/>
  <c r="DI96" i="1"/>
  <c r="EZ96" i="1"/>
  <c r="GQ96" i="1"/>
  <c r="IG96" i="1"/>
  <c r="JX96" i="1"/>
  <c r="M88" i="1"/>
  <c r="U88" i="1"/>
  <c r="AC88" i="1"/>
  <c r="AK88" i="1"/>
  <c r="AS88" i="1"/>
  <c r="BC88" i="1"/>
  <c r="BL88" i="1"/>
  <c r="BU88" i="1"/>
  <c r="CD88" i="1"/>
  <c r="CM88" i="1"/>
  <c r="CV88" i="1"/>
  <c r="DE88" i="1"/>
  <c r="DO88" i="1"/>
  <c r="DX88" i="1"/>
  <c r="EG88" i="1"/>
  <c r="EP88" i="1"/>
  <c r="EY88" i="1"/>
  <c r="FH88" i="1"/>
  <c r="FQ88" i="1"/>
  <c r="GA88" i="1"/>
  <c r="GJ88" i="1"/>
  <c r="GS88" i="1"/>
  <c r="HB88" i="1"/>
  <c r="HK88" i="1"/>
  <c r="HT88" i="1"/>
  <c r="IC88" i="1"/>
  <c r="IM88" i="1"/>
  <c r="IV88" i="1"/>
  <c r="JE88" i="1"/>
  <c r="JN88" i="1"/>
  <c r="JW88" i="1"/>
  <c r="KF88" i="1"/>
  <c r="KP88" i="1"/>
  <c r="KH88" i="1"/>
  <c r="JZ88" i="1"/>
  <c r="JR88" i="1"/>
  <c r="JJ88" i="1"/>
  <c r="JB88" i="1"/>
  <c r="IT88" i="1"/>
  <c r="IL88" i="1"/>
  <c r="ID88" i="1"/>
  <c r="HV88" i="1"/>
  <c r="HN88" i="1"/>
  <c r="HF88" i="1"/>
  <c r="GX88" i="1"/>
  <c r="GP88" i="1"/>
  <c r="GH88" i="1"/>
  <c r="FZ88" i="1"/>
  <c r="FR88" i="1"/>
  <c r="FJ88" i="1"/>
  <c r="FB88" i="1"/>
  <c r="ET88" i="1"/>
  <c r="EL88" i="1"/>
  <c r="ED88" i="1"/>
  <c r="DV88" i="1"/>
  <c r="DN88" i="1"/>
  <c r="DF88" i="1"/>
  <c r="CX88" i="1"/>
  <c r="CP88" i="1"/>
  <c r="CH88" i="1"/>
  <c r="BZ88" i="1"/>
  <c r="BR88" i="1"/>
  <c r="BJ88" i="1"/>
  <c r="BB88" i="1"/>
  <c r="AT88" i="1"/>
  <c r="Q88" i="1"/>
  <c r="Y88" i="1"/>
  <c r="AG88" i="1"/>
  <c r="AO88" i="1"/>
  <c r="AX88" i="1"/>
  <c r="BG88" i="1"/>
  <c r="BP88" i="1"/>
  <c r="BY88" i="1"/>
  <c r="CI88" i="1"/>
  <c r="CR88" i="1"/>
  <c r="DA88" i="1"/>
  <c r="DJ88" i="1"/>
  <c r="DS88" i="1"/>
  <c r="EB88" i="1"/>
  <c r="EK88" i="1"/>
  <c r="EU88" i="1"/>
  <c r="FD88" i="1"/>
  <c r="FM88" i="1"/>
  <c r="FV88" i="1"/>
  <c r="GE88" i="1"/>
  <c r="GN88" i="1"/>
  <c r="GW88" i="1"/>
  <c r="HG88" i="1"/>
  <c r="HP88" i="1"/>
  <c r="HY88" i="1"/>
  <c r="IH88" i="1"/>
  <c r="IQ88" i="1"/>
  <c r="IZ88" i="1"/>
  <c r="JI88" i="1"/>
  <c r="JS88" i="1"/>
  <c r="KB88" i="1"/>
  <c r="KK88" i="1"/>
  <c r="KT88" i="1"/>
  <c r="O152" i="1"/>
  <c r="Y152" i="1"/>
  <c r="AH152" i="1"/>
  <c r="AQ152" i="1"/>
  <c r="AZ152" i="1"/>
  <c r="BI152" i="1"/>
  <c r="BR152" i="1"/>
  <c r="CA152" i="1"/>
  <c r="CK152" i="1"/>
  <c r="CT152" i="1"/>
  <c r="DC152" i="1"/>
  <c r="DL152" i="1"/>
  <c r="DU152" i="1"/>
  <c r="ED152" i="1"/>
  <c r="EM152" i="1"/>
  <c r="EW152" i="1"/>
  <c r="FF152" i="1"/>
  <c r="FO152" i="1"/>
  <c r="FX152" i="1"/>
  <c r="GG152" i="1"/>
  <c r="GP152" i="1"/>
  <c r="GY152" i="1"/>
  <c r="HI152" i="1"/>
  <c r="HR152" i="1"/>
  <c r="IA152" i="1"/>
  <c r="IJ152" i="1"/>
  <c r="IS152" i="1"/>
  <c r="JB152" i="1"/>
  <c r="JK152" i="1"/>
  <c r="JU152" i="1"/>
  <c r="KD152" i="1"/>
  <c r="KM152" i="1"/>
  <c r="KV152" i="1"/>
  <c r="Q152" i="1"/>
  <c r="Z152" i="1"/>
  <c r="AI152" i="1"/>
  <c r="AR152" i="1"/>
  <c r="BA152" i="1"/>
  <c r="BJ152" i="1"/>
  <c r="BS152" i="1"/>
  <c r="CC152" i="1"/>
  <c r="CL152" i="1"/>
  <c r="CU152" i="1"/>
  <c r="DD152" i="1"/>
  <c r="DM152" i="1"/>
  <c r="DV152" i="1"/>
  <c r="EE152" i="1"/>
  <c r="EO152" i="1"/>
  <c r="EX152" i="1"/>
  <c r="FG152" i="1"/>
  <c r="FP152" i="1"/>
  <c r="FY152" i="1"/>
  <c r="GH152" i="1"/>
  <c r="GQ152" i="1"/>
  <c r="HA152" i="1"/>
  <c r="HJ152" i="1"/>
  <c r="HS152" i="1"/>
  <c r="IB152" i="1"/>
  <c r="IK152" i="1"/>
  <c r="IT152" i="1"/>
  <c r="JC152" i="1"/>
  <c r="JM152" i="1"/>
  <c r="JV152" i="1"/>
  <c r="KE152" i="1"/>
  <c r="KN152" i="1"/>
  <c r="KR152" i="1"/>
  <c r="KJ152" i="1"/>
  <c r="KB152" i="1"/>
  <c r="JT152" i="1"/>
  <c r="JL152" i="1"/>
  <c r="JD152" i="1"/>
  <c r="IV152" i="1"/>
  <c r="IN152" i="1"/>
  <c r="IF152" i="1"/>
  <c r="HX152" i="1"/>
  <c r="HP152" i="1"/>
  <c r="HH152" i="1"/>
  <c r="GZ152" i="1"/>
  <c r="GR152" i="1"/>
  <c r="GJ152" i="1"/>
  <c r="GB152" i="1"/>
  <c r="FT152" i="1"/>
  <c r="FL152" i="1"/>
  <c r="FD152" i="1"/>
  <c r="EV152" i="1"/>
  <c r="EN152" i="1"/>
  <c r="EF152" i="1"/>
  <c r="DX152" i="1"/>
  <c r="DP152" i="1"/>
  <c r="DH152" i="1"/>
  <c r="CZ152" i="1"/>
  <c r="CR152" i="1"/>
  <c r="CJ152" i="1"/>
  <c r="CB152" i="1"/>
  <c r="BT152" i="1"/>
  <c r="BL152" i="1"/>
  <c r="BD152" i="1"/>
  <c r="AV152" i="1"/>
  <c r="AN152" i="1"/>
  <c r="AF152" i="1"/>
  <c r="X152" i="1"/>
  <c r="P152" i="1"/>
  <c r="R152" i="1"/>
  <c r="AA152" i="1"/>
  <c r="AJ152" i="1"/>
  <c r="AS152" i="1"/>
  <c r="BB152" i="1"/>
  <c r="BK152" i="1"/>
  <c r="BU152" i="1"/>
  <c r="CD152" i="1"/>
  <c r="CM152" i="1"/>
  <c r="CV152" i="1"/>
  <c r="DE152" i="1"/>
  <c r="DN152" i="1"/>
  <c r="DW152" i="1"/>
  <c r="EG152" i="1"/>
  <c r="EP152" i="1"/>
  <c r="EY152" i="1"/>
  <c r="FH152" i="1"/>
  <c r="FQ152" i="1"/>
  <c r="FZ152" i="1"/>
  <c r="GI152" i="1"/>
  <c r="GS152" i="1"/>
  <c r="HB152" i="1"/>
  <c r="HK152" i="1"/>
  <c r="HT152" i="1"/>
  <c r="IC152" i="1"/>
  <c r="IL152" i="1"/>
  <c r="IU152" i="1"/>
  <c r="JE152" i="1"/>
  <c r="JN152" i="1"/>
  <c r="JW152" i="1"/>
  <c r="KF152" i="1"/>
  <c r="KO152" i="1"/>
  <c r="J152" i="1"/>
  <c r="S152" i="1"/>
  <c r="AB152" i="1"/>
  <c r="AK152" i="1"/>
  <c r="AT152" i="1"/>
  <c r="BC152" i="1"/>
  <c r="BM152" i="1"/>
  <c r="BV152" i="1"/>
  <c r="CE152" i="1"/>
  <c r="CN152" i="1"/>
  <c r="CW152" i="1"/>
  <c r="DF152" i="1"/>
  <c r="DO152" i="1"/>
  <c r="DY152" i="1"/>
  <c r="EH152" i="1"/>
  <c r="EQ152" i="1"/>
  <c r="EZ152" i="1"/>
  <c r="FI152" i="1"/>
  <c r="FR152" i="1"/>
  <c r="GA152" i="1"/>
  <c r="GK152" i="1"/>
  <c r="GT152" i="1"/>
  <c r="HC152" i="1"/>
  <c r="HL152" i="1"/>
  <c r="HU152" i="1"/>
  <c r="ID152" i="1"/>
  <c r="IM152" i="1"/>
  <c r="IW152" i="1"/>
  <c r="JF152" i="1"/>
  <c r="JO152" i="1"/>
  <c r="JX152" i="1"/>
  <c r="KG152" i="1"/>
  <c r="KP152" i="1"/>
  <c r="CF152" i="1"/>
  <c r="CO152" i="1"/>
  <c r="CX152" i="1"/>
  <c r="DG152" i="1"/>
  <c r="DQ152" i="1"/>
  <c r="DZ152" i="1"/>
  <c r="EI152" i="1"/>
  <c r="ER152" i="1"/>
  <c r="FA152" i="1"/>
  <c r="FJ152" i="1"/>
  <c r="FS152" i="1"/>
  <c r="GC152" i="1"/>
  <c r="GL152" i="1"/>
  <c r="GU152" i="1"/>
  <c r="HD152" i="1"/>
  <c r="HM152" i="1"/>
  <c r="HV152" i="1"/>
  <c r="IE152" i="1"/>
  <c r="IO152" i="1"/>
  <c r="IX152" i="1"/>
  <c r="JG152" i="1"/>
  <c r="JP152" i="1"/>
  <c r="JY152" i="1"/>
  <c r="KH152" i="1"/>
  <c r="KQ152" i="1"/>
  <c r="IP152" i="1"/>
  <c r="IY152" i="1"/>
  <c r="JH152" i="1"/>
  <c r="JQ152" i="1"/>
  <c r="JZ152" i="1"/>
  <c r="KI152" i="1"/>
  <c r="KS152" i="1"/>
  <c r="F168" i="1"/>
  <c r="KG83" i="1" l="1"/>
  <c r="IE83" i="1"/>
  <c r="AW83" i="1"/>
  <c r="JS83" i="1"/>
  <c r="Y83" i="1"/>
  <c r="IS83" i="1"/>
  <c r="KQ83" i="1"/>
  <c r="HU83" i="1"/>
  <c r="FE83" i="1"/>
  <c r="GW83" i="1"/>
  <c r="IG83" i="1"/>
  <c r="CO83" i="1"/>
  <c r="AO83" i="1"/>
  <c r="HE83" i="1"/>
  <c r="KF83" i="1"/>
  <c r="HT83" i="1"/>
  <c r="FH83" i="1"/>
  <c r="CV83" i="1"/>
  <c r="AJ83" i="1"/>
  <c r="JO83" i="1"/>
  <c r="HC83" i="1"/>
  <c r="EQ83" i="1"/>
  <c r="CE83" i="1"/>
  <c r="S83" i="1"/>
  <c r="IX83" i="1"/>
  <c r="GL83" i="1"/>
  <c r="DZ83" i="1"/>
  <c r="BN83" i="1"/>
  <c r="KR83" i="1"/>
  <c r="IF83" i="1"/>
  <c r="FT83" i="1"/>
  <c r="DH83" i="1"/>
  <c r="AV83" i="1"/>
  <c r="JR83" i="1"/>
  <c r="HF83" i="1"/>
  <c r="ET83" i="1"/>
  <c r="CH83" i="1"/>
  <c r="V83" i="1"/>
  <c r="FC83" i="1"/>
  <c r="FK83" i="1"/>
  <c r="DO83" i="1"/>
  <c r="KM83" i="1"/>
  <c r="GR83" i="1"/>
  <c r="GO83" i="1"/>
  <c r="AK83" i="1"/>
  <c r="AI83" i="1"/>
  <c r="KA83" i="1"/>
  <c r="AR83" i="1"/>
  <c r="AM83" i="1"/>
  <c r="CA83" i="1"/>
  <c r="KS83" i="1"/>
  <c r="BC83" i="1"/>
  <c r="JU83" i="1"/>
  <c r="AC83" i="1"/>
  <c r="IW83" i="1"/>
  <c r="JM83" i="1"/>
  <c r="HW83" i="1"/>
  <c r="AU83" i="1"/>
  <c r="DQ83" i="1"/>
  <c r="BK83" i="1"/>
  <c r="HY83" i="1"/>
  <c r="JX83" i="1"/>
  <c r="HL83" i="1"/>
  <c r="EZ83" i="1"/>
  <c r="CN83" i="1"/>
  <c r="AB83" i="1"/>
  <c r="JG83" i="1"/>
  <c r="GU83" i="1"/>
  <c r="EI83" i="1"/>
  <c r="BW83" i="1"/>
  <c r="K83" i="1"/>
  <c r="IP83" i="1"/>
  <c r="GD83" i="1"/>
  <c r="DR83" i="1"/>
  <c r="BF83" i="1"/>
  <c r="KJ83" i="1"/>
  <c r="HX83" i="1"/>
  <c r="FL83" i="1"/>
  <c r="CZ83" i="1"/>
  <c r="AN83" i="1"/>
  <c r="JJ83" i="1"/>
  <c r="GX83" i="1"/>
  <c r="EL83" i="1"/>
  <c r="BZ83" i="1"/>
  <c r="N83" i="1"/>
  <c r="FY83" i="1"/>
  <c r="DT83" i="1"/>
  <c r="Z83" i="1"/>
  <c r="AT83" i="1"/>
  <c r="IM83" i="1"/>
  <c r="JC83" i="1"/>
  <c r="EP83" i="1"/>
  <c r="AA83" i="1"/>
  <c r="JI83" i="1"/>
  <c r="DE83" i="1"/>
  <c r="CC83" i="1"/>
  <c r="BE83" i="1"/>
  <c r="JY83" i="1"/>
  <c r="AG83" i="1"/>
  <c r="JA83" i="1"/>
  <c r="CY83" i="1"/>
  <c r="EU83" i="1"/>
  <c r="CG83" i="1"/>
  <c r="IU83" i="1"/>
  <c r="JP83" i="1"/>
  <c r="HD83" i="1"/>
  <c r="ER83" i="1"/>
  <c r="CF83" i="1"/>
  <c r="T83" i="1"/>
  <c r="IY83" i="1"/>
  <c r="GM83" i="1"/>
  <c r="EA83" i="1"/>
  <c r="BO83" i="1"/>
  <c r="KT83" i="1"/>
  <c r="IH83" i="1"/>
  <c r="FV83" i="1"/>
  <c r="DJ83" i="1"/>
  <c r="AX83" i="1"/>
  <c r="KB83" i="1"/>
  <c r="HP83" i="1"/>
  <c r="FD83" i="1"/>
  <c r="CR83" i="1"/>
  <c r="AF83" i="1"/>
  <c r="JB83" i="1"/>
  <c r="GP83" i="1"/>
  <c r="ED83" i="1"/>
  <c r="BR83" i="1"/>
  <c r="AE83" i="1"/>
  <c r="GS83" i="1"/>
  <c r="DU83" i="1"/>
  <c r="CS83" i="1"/>
  <c r="EC83" i="1"/>
  <c r="KO83" i="1"/>
  <c r="IC83" i="1"/>
  <c r="ES83" i="1"/>
  <c r="GF83" i="1"/>
  <c r="IA83" i="1"/>
  <c r="AQ83" i="1"/>
  <c r="HJ83" i="1"/>
  <c r="CL83" i="1"/>
  <c r="EF83" i="1"/>
  <c r="ID83" i="1"/>
  <c r="DF83" i="1"/>
  <c r="JE83" i="1"/>
  <c r="HM83" i="1"/>
  <c r="FQ83" i="1"/>
  <c r="EO83" i="1"/>
  <c r="IJ83" i="1"/>
  <c r="DL83" i="1"/>
  <c r="AZ83" i="1"/>
  <c r="HS83" i="1"/>
  <c r="CU83" i="1"/>
  <c r="HB83" i="1"/>
  <c r="R83" i="1"/>
  <c r="GJ83" i="1"/>
  <c r="BL83" i="1"/>
  <c r="HV83" i="1"/>
  <c r="CX83" i="1"/>
  <c r="DM83" i="1"/>
  <c r="HA83" i="1"/>
  <c r="W83" i="1"/>
  <c r="IO83" i="1"/>
  <c r="HQ83" i="1"/>
  <c r="GQ83" i="1"/>
  <c r="FS83" i="1"/>
  <c r="BM83" i="1"/>
  <c r="U83" i="1"/>
  <c r="KN83" i="1"/>
  <c r="FP83" i="1"/>
  <c r="JW83" i="1"/>
  <c r="CM83" i="1"/>
  <c r="GT83" i="1"/>
  <c r="BV83" i="1"/>
  <c r="IN83" i="1"/>
  <c r="DP83" i="1"/>
  <c r="JZ83" i="1"/>
  <c r="FB83" i="1"/>
  <c r="EG83" i="1"/>
  <c r="BQ83" i="1"/>
  <c r="EE83" i="1"/>
  <c r="DY83" i="1"/>
  <c r="DG83" i="1"/>
  <c r="AS83" i="1"/>
  <c r="CI83" i="1"/>
  <c r="BI83" i="1"/>
  <c r="KC83" i="1"/>
  <c r="HI83" i="1"/>
  <c r="FU83" i="1"/>
  <c r="DA83" i="1"/>
  <c r="JQ83" i="1"/>
  <c r="JH83" i="1"/>
  <c r="GV83" i="1"/>
  <c r="EJ83" i="1"/>
  <c r="BX83" i="1"/>
  <c r="L83" i="1"/>
  <c r="IQ83" i="1"/>
  <c r="GE83" i="1"/>
  <c r="DS83" i="1"/>
  <c r="BG83" i="1"/>
  <c r="KL83" i="1"/>
  <c r="HZ83" i="1"/>
  <c r="FN83" i="1"/>
  <c r="DB83" i="1"/>
  <c r="AP83" i="1"/>
  <c r="JT83" i="1"/>
  <c r="HH83" i="1"/>
  <c r="EV83" i="1"/>
  <c r="CJ83" i="1"/>
  <c r="X83" i="1"/>
  <c r="IT83" i="1"/>
  <c r="GH83" i="1"/>
  <c r="DV83" i="1"/>
  <c r="BJ83" i="1"/>
  <c r="BA83" i="1"/>
  <c r="HO83" i="1"/>
  <c r="GK83" i="1"/>
  <c r="EM83" i="1"/>
  <c r="KK83" i="1"/>
  <c r="IR83" i="1"/>
  <c r="BH83" i="1"/>
  <c r="FO83" i="1"/>
  <c r="JV83" i="1"/>
  <c r="EX83" i="1"/>
  <c r="JD83" i="1"/>
  <c r="KP83" i="1"/>
  <c r="FR83" i="1"/>
  <c r="CQ83" i="1"/>
  <c r="EW83" i="1"/>
  <c r="GA83" i="1"/>
  <c r="BY83" i="1"/>
  <c r="HG83" i="1"/>
  <c r="O83" i="1"/>
  <c r="FM83" i="1"/>
  <c r="KV83" i="1"/>
  <c r="FX83" i="1"/>
  <c r="KE83" i="1"/>
  <c r="FG83" i="1"/>
  <c r="JN83" i="1"/>
  <c r="CD83" i="1"/>
  <c r="IV83" i="1"/>
  <c r="DX83" i="1"/>
  <c r="KH83" i="1"/>
  <c r="FJ83" i="1"/>
  <c r="AL83" i="1"/>
  <c r="M83" i="1"/>
  <c r="GG83" i="1"/>
  <c r="Q83" i="1"/>
  <c r="CW83" i="1"/>
  <c r="GI83" i="1"/>
  <c r="IB83" i="1"/>
  <c r="DD83" i="1"/>
  <c r="EY83" i="1"/>
  <c r="JF83" i="1"/>
  <c r="EH83" i="1"/>
  <c r="J83" i="1"/>
  <c r="GB83" i="1"/>
  <c r="BD83" i="1"/>
  <c r="HN83" i="1"/>
  <c r="CP83" i="1"/>
  <c r="KW83" i="1"/>
  <c r="KI83" i="1"/>
  <c r="FI83" i="1"/>
  <c r="JK83" i="1"/>
  <c r="EK83" i="1"/>
  <c r="GC83" i="1"/>
  <c r="DI83" i="1"/>
  <c r="BS83" i="1"/>
  <c r="CK83" i="1"/>
  <c r="GY83" i="1"/>
  <c r="DW83" i="1"/>
  <c r="IZ83" i="1"/>
  <c r="GN83" i="1"/>
  <c r="EB83" i="1"/>
  <c r="BP83" i="1"/>
  <c r="KU83" i="1"/>
  <c r="II83" i="1"/>
  <c r="FW83" i="1"/>
  <c r="DK83" i="1"/>
  <c r="AY83" i="1"/>
  <c r="KD83" i="1"/>
  <c r="HR83" i="1"/>
  <c r="FF83" i="1"/>
  <c r="CT83" i="1"/>
  <c r="AH83" i="1"/>
  <c r="JL83" i="1"/>
  <c r="GZ83" i="1"/>
  <c r="EN83" i="1"/>
  <c r="CB83" i="1"/>
  <c r="P83" i="1"/>
  <c r="IL83" i="1"/>
  <c r="FZ83" i="1"/>
  <c r="DN83" i="1"/>
  <c r="BB83" i="1"/>
  <c r="BU83" i="1"/>
  <c r="IK83" i="1"/>
  <c r="FA83" i="1"/>
  <c r="DC83" i="1"/>
  <c r="BT83" i="1"/>
  <c r="HK83" i="1"/>
  <c r="EB4" i="1"/>
  <c r="EB5" i="1" s="1"/>
  <c r="EB125" i="1" s="1"/>
  <c r="EK4" i="1"/>
  <c r="EK5" i="1" s="1"/>
  <c r="EK74" i="1" s="1"/>
  <c r="W4" i="1"/>
  <c r="W5" i="1" s="1"/>
  <c r="W166" i="1" s="1"/>
  <c r="GU4" i="1"/>
  <c r="GU5" i="1" s="1"/>
  <c r="GU125" i="1" s="1"/>
  <c r="DE4" i="1"/>
  <c r="DE5" i="1" s="1"/>
  <c r="DE166" i="1" s="1"/>
  <c r="IC4" i="1"/>
  <c r="IC5" i="1" s="1"/>
  <c r="IC125" i="1" s="1"/>
  <c r="JR4" i="1"/>
  <c r="JR5" i="1" s="1"/>
  <c r="JR142" i="1" s="1"/>
  <c r="IG4" i="1"/>
  <c r="IG5" i="1" s="1"/>
  <c r="IG142" i="1" s="1"/>
  <c r="CU4" i="1"/>
  <c r="CU5" i="1" s="1"/>
  <c r="CU125" i="1" s="1"/>
  <c r="KI4" i="1"/>
  <c r="KI5" i="1" s="1"/>
  <c r="KI125" i="1" s="1"/>
  <c r="JL4" i="1"/>
  <c r="JL5" i="1" s="1"/>
  <c r="JL142" i="1" s="1"/>
  <c r="FE4" i="1"/>
  <c r="FE5" i="1" s="1"/>
  <c r="FE142" i="1" s="1"/>
  <c r="GJ4" i="1"/>
  <c r="GJ5" i="1" s="1"/>
  <c r="GJ166" i="1" s="1"/>
  <c r="IT4" i="1"/>
  <c r="IT5" i="1" s="1"/>
  <c r="IT142" i="1" s="1"/>
  <c r="JO4" i="1"/>
  <c r="JO5" i="1" s="1"/>
  <c r="JO125" i="1" s="1"/>
  <c r="FM4" i="1"/>
  <c r="FM5" i="1" s="1"/>
  <c r="FM166" i="1" s="1"/>
  <c r="FR4" i="1"/>
  <c r="FR5" i="1" s="1"/>
  <c r="FR125" i="1" s="1"/>
  <c r="J8" i="1"/>
  <c r="J12" i="1" s="1"/>
  <c r="KS4" i="1"/>
  <c r="KS5" i="1" s="1"/>
  <c r="KS125" i="1" s="1"/>
  <c r="BF4" i="1"/>
  <c r="BF5" i="1" s="1"/>
  <c r="BF166" i="1" s="1"/>
  <c r="EY4" i="1"/>
  <c r="EY5" i="1" s="1"/>
  <c r="EY142" i="1" s="1"/>
  <c r="IS4" i="1"/>
  <c r="IS5" i="1" s="1"/>
  <c r="IS125" i="1" s="1"/>
  <c r="EN4" i="1"/>
  <c r="EN5" i="1" s="1"/>
  <c r="EN142" i="1" s="1"/>
  <c r="DG4" i="1"/>
  <c r="DG5" i="1" s="1"/>
  <c r="DG166" i="1" s="1"/>
  <c r="JH4" i="1"/>
  <c r="JH5" i="1" s="1"/>
  <c r="JH166" i="1" s="1"/>
  <c r="V4" i="1"/>
  <c r="V5" i="1" s="1"/>
  <c r="V166" i="1" s="1"/>
  <c r="AT4" i="1"/>
  <c r="AT5" i="1" s="1"/>
  <c r="AT142" i="1" s="1"/>
  <c r="JI4" i="1"/>
  <c r="JI5" i="1" s="1"/>
  <c r="JI166" i="1" s="1"/>
  <c r="DV4" i="1"/>
  <c r="DV5" i="1" s="1"/>
  <c r="DV142" i="1" s="1"/>
  <c r="HC4" i="1"/>
  <c r="HC5" i="1" s="1"/>
  <c r="HC125" i="1" s="1"/>
  <c r="BK4" i="1"/>
  <c r="BK5" i="1" s="1"/>
  <c r="BK142" i="1" s="1"/>
  <c r="KK4" i="1"/>
  <c r="KK5" i="1" s="1"/>
  <c r="KK125" i="1" s="1"/>
  <c r="L4" i="1"/>
  <c r="L5" i="1" s="1"/>
  <c r="L142" i="1" s="1"/>
  <c r="JZ4" i="1"/>
  <c r="JZ5" i="1" s="1"/>
  <c r="JZ142" i="1" s="1"/>
  <c r="AA4" i="1"/>
  <c r="AA5" i="1" s="1"/>
  <c r="AA125" i="1" s="1"/>
  <c r="DC4" i="1"/>
  <c r="DC5" i="1" s="1"/>
  <c r="DC125" i="1" s="1"/>
  <c r="FG4" i="1"/>
  <c r="FG5" i="1" s="1"/>
  <c r="FG166" i="1" s="1"/>
  <c r="AI4" i="1"/>
  <c r="AI5" i="1" s="1"/>
  <c r="AI125" i="1" s="1"/>
  <c r="JS4" i="1"/>
  <c r="JS5" i="1" s="1"/>
  <c r="JS125" i="1" s="1"/>
  <c r="IX4" i="1"/>
  <c r="IX5" i="1" s="1"/>
  <c r="IX125" i="1" s="1"/>
  <c r="AV4" i="1"/>
  <c r="AV5" i="1" s="1"/>
  <c r="AV125" i="1" s="1"/>
  <c r="M4" i="1"/>
  <c r="M5" i="1" s="1"/>
  <c r="M125" i="1" s="1"/>
  <c r="DK4" i="1"/>
  <c r="DK5" i="1" s="1"/>
  <c r="DK125" i="1" s="1"/>
  <c r="FS4" i="1"/>
  <c r="FS5" i="1" s="1"/>
  <c r="FS74" i="1" s="1"/>
  <c r="KH4" i="1"/>
  <c r="KH5" i="1" s="1"/>
  <c r="KH142" i="1" s="1"/>
  <c r="EU4" i="1"/>
  <c r="EU5" i="1" s="1"/>
  <c r="EU142" i="1" s="1"/>
  <c r="K4" i="1"/>
  <c r="K5" i="1" s="1"/>
  <c r="K125" i="1" s="1"/>
  <c r="KP4" i="1"/>
  <c r="KP5" i="1" s="1"/>
  <c r="KP166" i="1" s="1"/>
  <c r="DU4" i="1"/>
  <c r="DU5" i="1" s="1"/>
  <c r="DU125" i="1" s="1"/>
  <c r="KD4" i="1"/>
  <c r="KD5" i="1" s="1"/>
  <c r="KD125" i="1" s="1"/>
  <c r="GP4" i="1"/>
  <c r="GP5" i="1" s="1"/>
  <c r="GP166" i="1" s="1"/>
  <c r="IZ4" i="1"/>
  <c r="IZ5" i="1" s="1"/>
  <c r="IZ125" i="1" s="1"/>
  <c r="DJ4" i="1"/>
  <c r="DJ5" i="1" s="1"/>
  <c r="DJ125" i="1" s="1"/>
  <c r="HX4" i="1"/>
  <c r="HX5" i="1" s="1"/>
  <c r="HX166" i="1" s="1"/>
  <c r="FK4" i="1"/>
  <c r="FK5" i="1" s="1"/>
  <c r="FK125" i="1" s="1"/>
  <c r="GV4" i="1"/>
  <c r="GV5" i="1" s="1"/>
  <c r="GV142" i="1" s="1"/>
  <c r="IO4" i="1"/>
  <c r="IO5" i="1" s="1"/>
  <c r="IO125" i="1" s="1"/>
  <c r="JW4" i="1"/>
  <c r="JW5" i="1" s="1"/>
  <c r="JW125" i="1" s="1"/>
  <c r="EG4" i="1"/>
  <c r="EG5" i="1" s="1"/>
  <c r="EG166" i="1" s="1"/>
  <c r="AC4" i="1"/>
  <c r="AC5" i="1" s="1"/>
  <c r="AC125" i="1" s="1"/>
  <c r="FA4" i="1"/>
  <c r="FA5" i="1" s="1"/>
  <c r="FA74" i="1" s="1"/>
  <c r="JY4" i="1"/>
  <c r="JY5" i="1" s="1"/>
  <c r="JY125" i="1" s="1"/>
  <c r="IA4" i="1"/>
  <c r="IA5" i="1" s="1"/>
  <c r="IA166" i="1" s="1"/>
  <c r="CK4" i="1"/>
  <c r="CK5" i="1" s="1"/>
  <c r="CK125" i="1" s="1"/>
  <c r="BM4" i="1"/>
  <c r="BM5" i="1" s="1"/>
  <c r="BM166" i="1" s="1"/>
  <c r="KE4" i="1"/>
  <c r="KE5" i="1" s="1"/>
  <c r="KE166" i="1" s="1"/>
  <c r="O4" i="1"/>
  <c r="O5" i="1" s="1"/>
  <c r="O142" i="1" s="1"/>
  <c r="FW4" i="1"/>
  <c r="FW5" i="1" s="1"/>
  <c r="FW166" i="1" s="1"/>
  <c r="IH4" i="1"/>
  <c r="IH5" i="1" s="1"/>
  <c r="IH125" i="1" s="1"/>
  <c r="CR4" i="1"/>
  <c r="CR5" i="1" s="1"/>
  <c r="CR125" i="1" s="1"/>
  <c r="GM4" i="1"/>
  <c r="GM5" i="1" s="1"/>
  <c r="GM142" i="1" s="1"/>
  <c r="EI4" i="1"/>
  <c r="EI5" i="1" s="1"/>
  <c r="EI125" i="1" s="1"/>
  <c r="FL4" i="1"/>
  <c r="FL5" i="1" s="1"/>
  <c r="FL142" i="1" s="1"/>
  <c r="HD4" i="1"/>
  <c r="HD5" i="1" s="1"/>
  <c r="HD125" i="1" s="1"/>
  <c r="JE4" i="1"/>
  <c r="JE5" i="1" s="1"/>
  <c r="JE142" i="1" s="1"/>
  <c r="DO4" i="1"/>
  <c r="DO5" i="1" s="1"/>
  <c r="DO166" i="1" s="1"/>
  <c r="AS4" i="1"/>
  <c r="AS5" i="1" s="1"/>
  <c r="AS142" i="1" s="1"/>
  <c r="FQ4" i="1"/>
  <c r="FQ5" i="1" s="1"/>
  <c r="FQ142" i="1" s="1"/>
  <c r="KO4" i="1"/>
  <c r="KO5" i="1" s="1"/>
  <c r="KO142" i="1" s="1"/>
  <c r="HI4" i="1"/>
  <c r="HI5" i="1" s="1"/>
  <c r="HI142" i="1" s="1"/>
  <c r="BS4" i="1"/>
  <c r="BS5" i="1" s="1"/>
  <c r="BS142" i="1" s="1"/>
  <c r="Q4" i="1"/>
  <c r="Q5" i="1" s="1"/>
  <c r="Q166" i="1" s="1"/>
  <c r="DP4" i="1"/>
  <c r="DP5" i="1" s="1"/>
  <c r="DP74" i="1" s="1"/>
  <c r="JT4" i="1"/>
  <c r="JT5" i="1" s="1"/>
  <c r="JT166" i="1" s="1"/>
  <c r="DY4" i="1"/>
  <c r="DY5" i="1" s="1"/>
  <c r="DY166" i="1" s="1"/>
  <c r="HP4" i="1"/>
  <c r="HP5" i="1" s="1"/>
  <c r="HP125" i="1" s="1"/>
  <c r="BZ4" i="1"/>
  <c r="BZ5" i="1" s="1"/>
  <c r="BZ142" i="1" s="1"/>
  <c r="FC4" i="1"/>
  <c r="FC5" i="1" s="1"/>
  <c r="FC125" i="1" s="1"/>
  <c r="CY4" i="1"/>
  <c r="CY5" i="1" s="1"/>
  <c r="CY125" i="1" s="1"/>
  <c r="EJ4" i="1"/>
  <c r="EJ5" i="1" s="1"/>
  <c r="EJ142" i="1" s="1"/>
  <c r="FT4" i="1"/>
  <c r="FT5" i="1" s="1"/>
  <c r="FT125" i="1" s="1"/>
  <c r="IM4" i="1"/>
  <c r="IM5" i="1" s="1"/>
  <c r="IM142" i="1" s="1"/>
  <c r="CV4" i="1"/>
  <c r="CV5" i="1" s="1"/>
  <c r="CV125" i="1" s="1"/>
  <c r="BI4" i="1"/>
  <c r="BI5" i="1" s="1"/>
  <c r="BI166" i="1" s="1"/>
  <c r="GG4" i="1"/>
  <c r="GG5" i="1" s="1"/>
  <c r="GG142" i="1" s="1"/>
  <c r="GQ4" i="1"/>
  <c r="GQ5" i="1" s="1"/>
  <c r="GQ166" i="1" s="1"/>
  <c r="AZ4" i="1"/>
  <c r="AZ5" i="1" s="1"/>
  <c r="AZ125" i="1" s="1"/>
  <c r="DD4" i="1"/>
  <c r="DD5" i="1" s="1"/>
  <c r="KU4" i="1"/>
  <c r="KU5" i="1" s="1"/>
  <c r="KU74" i="1" s="1"/>
  <c r="GY4" i="1"/>
  <c r="GY5" i="1" s="1"/>
  <c r="GY74" i="1" s="1"/>
  <c r="CC4" i="1"/>
  <c r="CC5" i="1" s="1"/>
  <c r="CC166" i="1" s="1"/>
  <c r="GX4" i="1"/>
  <c r="GX5" i="1" s="1"/>
  <c r="GX125" i="1" s="1"/>
  <c r="BG4" i="1"/>
  <c r="BG5" i="1" s="1"/>
  <c r="BG125" i="1" s="1"/>
  <c r="CQ4" i="1"/>
  <c r="CQ5" i="1" s="1"/>
  <c r="CQ125" i="1" s="1"/>
  <c r="BW4" i="1"/>
  <c r="BW5" i="1" s="1"/>
  <c r="BW166" i="1" s="1"/>
  <c r="DI4" i="1"/>
  <c r="DI5" i="1" s="1"/>
  <c r="DI125" i="1" s="1"/>
  <c r="DZ4" i="1"/>
  <c r="DZ5" i="1" s="1"/>
  <c r="DZ125" i="1" s="1"/>
  <c r="HT4" i="1"/>
  <c r="HT5" i="1" s="1"/>
  <c r="HT74" i="1" s="1"/>
  <c r="CD4" i="1"/>
  <c r="CD5" i="1" s="1"/>
  <c r="CD142" i="1" s="1"/>
  <c r="BY4" i="1"/>
  <c r="BY5" i="1" s="1"/>
  <c r="BY125" i="1" s="1"/>
  <c r="GW4" i="1"/>
  <c r="GW5" i="1" s="1"/>
  <c r="GW74" i="1" s="1"/>
  <c r="FX4" i="1"/>
  <c r="FX5" i="1" s="1"/>
  <c r="FX166" i="1" s="1"/>
  <c r="AH4" i="1"/>
  <c r="AH5" i="1" s="1"/>
  <c r="AH125" i="1" s="1"/>
  <c r="JM4" i="1"/>
  <c r="JM5" i="1" s="1"/>
  <c r="JM166" i="1" s="1"/>
  <c r="IW4" i="1"/>
  <c r="IW5" i="1" s="1"/>
  <c r="IW166" i="1" s="1"/>
  <c r="EZ4" i="1"/>
  <c r="EZ5" i="1" s="1"/>
  <c r="EZ125" i="1" s="1"/>
  <c r="AG4" i="1"/>
  <c r="AG5" i="1" s="1"/>
  <c r="AG142" i="1" s="1"/>
  <c r="GE4" i="1"/>
  <c r="GE5" i="1" s="1"/>
  <c r="GE166" i="1" s="1"/>
  <c r="AO4" i="1"/>
  <c r="AO5" i="1" s="1"/>
  <c r="AO125" i="1" s="1"/>
  <c r="AW4" i="1"/>
  <c r="AW5" i="1" s="1"/>
  <c r="AW125" i="1" s="1"/>
  <c r="AM4" i="1"/>
  <c r="AM5" i="1" s="1"/>
  <c r="AM125" i="1" s="1"/>
  <c r="CH4" i="1"/>
  <c r="CH5" i="1" s="1"/>
  <c r="CH166" i="1" s="1"/>
  <c r="CF4" i="1"/>
  <c r="CF5" i="1" s="1"/>
  <c r="CF125" i="1" s="1"/>
  <c r="HB4" i="1"/>
  <c r="HB5" i="1" s="1"/>
  <c r="HB125" i="1" s="1"/>
  <c r="BL4" i="1"/>
  <c r="BL5" i="1" s="1"/>
  <c r="BL125" i="1" s="1"/>
  <c r="CO4" i="1"/>
  <c r="CO5" i="1" s="1"/>
  <c r="CO142" i="1" s="1"/>
  <c r="HM4" i="1"/>
  <c r="HM5" i="1" s="1"/>
  <c r="HM125" i="1" s="1"/>
  <c r="FF4" i="1"/>
  <c r="FF5" i="1" s="1"/>
  <c r="FF125" i="1" s="1"/>
  <c r="P4" i="1"/>
  <c r="P5" i="1" s="1"/>
  <c r="P125" i="1" s="1"/>
  <c r="JB4" i="1"/>
  <c r="JB5" i="1" s="1"/>
  <c r="JB166" i="1" s="1"/>
  <c r="DW4" i="1"/>
  <c r="DW5" i="1" s="1"/>
  <c r="DW142" i="1" s="1"/>
  <c r="HA4" i="1"/>
  <c r="HA5" i="1" s="1"/>
  <c r="HA166" i="1" s="1"/>
  <c r="CE4" i="1"/>
  <c r="CE5" i="1" s="1"/>
  <c r="CE166" i="1" s="1"/>
  <c r="FP4" i="1"/>
  <c r="FP5" i="1" s="1"/>
  <c r="FP125" i="1" s="1"/>
  <c r="II4" i="1"/>
  <c r="II5" i="1" s="1"/>
  <c r="II142" i="1" s="1"/>
  <c r="KL4" i="1"/>
  <c r="KL5" i="1" s="1"/>
  <c r="KL166" i="1" s="1"/>
  <c r="CS4" i="1"/>
  <c r="CS5" i="1" s="1"/>
  <c r="CS125" i="1" s="1"/>
  <c r="CX4" i="1"/>
  <c r="CX5" i="1" s="1"/>
  <c r="CX142" i="1" s="1"/>
  <c r="HS4" i="1"/>
  <c r="HS5" i="1" s="1"/>
  <c r="AR4" i="1"/>
  <c r="AR5" i="1" s="1"/>
  <c r="AR74" i="1" s="1"/>
  <c r="IQ4" i="1"/>
  <c r="IQ5" i="1" s="1"/>
  <c r="IQ166" i="1" s="1"/>
  <c r="FV4" i="1"/>
  <c r="FV5" i="1" s="1"/>
  <c r="FV125" i="1" s="1"/>
  <c r="DA4" i="1"/>
  <c r="DA5" i="1" s="1"/>
  <c r="DA125" i="1" s="1"/>
  <c r="AF4" i="1"/>
  <c r="AF5" i="1" s="1"/>
  <c r="AF125" i="1" s="1"/>
  <c r="HF4" i="1"/>
  <c r="HF5" i="1" s="1"/>
  <c r="HF166" i="1" s="1"/>
  <c r="AE4" i="1"/>
  <c r="AE5" i="1" s="1"/>
  <c r="AE125" i="1" s="1"/>
  <c r="FB4" i="1"/>
  <c r="FB5" i="1" s="1"/>
  <c r="FB142" i="1" s="1"/>
  <c r="AD4" i="1"/>
  <c r="AD5" i="1" s="1"/>
  <c r="AD142" i="1" s="1"/>
  <c r="GD4" i="1"/>
  <c r="GD5" i="1" s="1"/>
  <c r="GD125" i="1" s="1"/>
  <c r="BX4" i="1"/>
  <c r="BX5" i="1" s="1"/>
  <c r="BX142" i="1" s="1"/>
  <c r="HW4" i="1"/>
  <c r="HW5" i="1" s="1"/>
  <c r="HW125" i="1" s="1"/>
  <c r="BN4" i="1"/>
  <c r="BN5" i="1" s="1"/>
  <c r="BN125" i="1" s="1"/>
  <c r="JN4" i="1"/>
  <c r="JN5" i="1" s="1"/>
  <c r="JN125" i="1" s="1"/>
  <c r="GS4" i="1"/>
  <c r="GS5" i="1" s="1"/>
  <c r="GS166" i="1" s="1"/>
  <c r="DX4" i="1"/>
  <c r="DX5" i="1" s="1"/>
  <c r="DX166" i="1" s="1"/>
  <c r="BC4" i="1"/>
  <c r="BC5" i="1" s="1"/>
  <c r="BC166" i="1" s="1"/>
  <c r="AK4" i="1"/>
  <c r="AK5" i="1" s="1"/>
  <c r="AK166" i="1" s="1"/>
  <c r="CW4" i="1"/>
  <c r="CW5" i="1" s="1"/>
  <c r="CW125" i="1" s="1"/>
  <c r="FI4" i="1"/>
  <c r="FI5" i="1" s="1"/>
  <c r="FI142" i="1" s="1"/>
  <c r="HU4" i="1"/>
  <c r="HU5" i="1" s="1"/>
  <c r="HU125" i="1" s="1"/>
  <c r="KG4" i="1"/>
  <c r="KG5" i="1" s="1"/>
  <c r="KG142" i="1" s="1"/>
  <c r="JU4" i="1"/>
  <c r="JU5" i="1" s="1"/>
  <c r="JU142" i="1" s="1"/>
  <c r="GZ4" i="1"/>
  <c r="GZ5" i="1" s="1"/>
  <c r="GZ166" i="1" s="1"/>
  <c r="EE4" i="1"/>
  <c r="EE5" i="1" s="1"/>
  <c r="EE142" i="1" s="1"/>
  <c r="BJ4" i="1"/>
  <c r="BJ5" i="1" s="1"/>
  <c r="BJ142" i="1" s="1"/>
  <c r="IB4" i="1"/>
  <c r="IB5" i="1" s="1"/>
  <c r="IB142" i="1" s="1"/>
  <c r="AP4" i="1"/>
  <c r="AP5" i="1" s="1"/>
  <c r="AP74" i="1" s="1"/>
  <c r="CA4" i="1"/>
  <c r="CA5" i="1" s="1"/>
  <c r="CA74" i="1" s="1"/>
  <c r="HJ4" i="1"/>
  <c r="HJ5" i="1" s="1"/>
  <c r="HJ142" i="1" s="1"/>
  <c r="GB4" i="1"/>
  <c r="GB5" i="1" s="1"/>
  <c r="GB74" i="1" s="1"/>
  <c r="KQ4" i="1"/>
  <c r="KQ5" i="1" s="1"/>
  <c r="KQ166" i="1" s="1"/>
  <c r="BH4" i="1"/>
  <c r="BH5" i="1" s="1"/>
  <c r="KN4" i="1"/>
  <c r="KN5" i="1" s="1"/>
  <c r="KN166" i="1" s="1"/>
  <c r="DB4" i="1"/>
  <c r="DB5" i="1" s="1"/>
  <c r="DB142" i="1" s="1"/>
  <c r="AB4" i="1"/>
  <c r="AB5" i="1" s="1"/>
  <c r="AB74" i="1" s="1"/>
  <c r="KT4" i="1"/>
  <c r="KT5" i="1" s="1"/>
  <c r="KT142" i="1" s="1"/>
  <c r="HY4" i="1"/>
  <c r="HY5" i="1" s="1"/>
  <c r="HY125" i="1" s="1"/>
  <c r="FD4" i="1"/>
  <c r="FD5" i="1" s="1"/>
  <c r="FD125" i="1" s="1"/>
  <c r="CI4" i="1"/>
  <c r="CI5" i="1" s="1"/>
  <c r="CI125" i="1" s="1"/>
  <c r="N4" i="1"/>
  <c r="N5" i="1" s="1"/>
  <c r="N142" i="1" s="1"/>
  <c r="FU4" i="1"/>
  <c r="FU5" i="1" s="1"/>
  <c r="FU125" i="1" s="1"/>
  <c r="JP4" i="1"/>
  <c r="JP5" i="1" s="1"/>
  <c r="JP166" i="1" s="1"/>
  <c r="DQ4" i="1"/>
  <c r="DQ5" i="1" s="1"/>
  <c r="DQ125" i="1" s="1"/>
  <c r="KJ4" i="1"/>
  <c r="KJ5" i="1" s="1"/>
  <c r="KJ142" i="1" s="1"/>
  <c r="ET4" i="1"/>
  <c r="ET5" i="1" s="1"/>
  <c r="ET166" i="1" s="1"/>
  <c r="AN4" i="1"/>
  <c r="AN5" i="1" s="1"/>
  <c r="AN142" i="1" s="1"/>
  <c r="GL4" i="1"/>
  <c r="GL5" i="1" s="1"/>
  <c r="GL125" i="1" s="1"/>
  <c r="T4" i="1"/>
  <c r="T5" i="1" s="1"/>
  <c r="T125" i="1" s="1"/>
  <c r="IV4" i="1"/>
  <c r="IV5" i="1" s="1"/>
  <c r="IV125" i="1" s="1"/>
  <c r="GA4" i="1"/>
  <c r="GA5" i="1" s="1"/>
  <c r="GA125" i="1" s="1"/>
  <c r="DF4" i="1"/>
  <c r="DF5" i="1" s="1"/>
  <c r="DF142" i="1" s="1"/>
  <c r="AJ4" i="1"/>
  <c r="AJ5" i="1" s="1"/>
  <c r="AJ125" i="1" s="1"/>
  <c r="BA4" i="1"/>
  <c r="BA5" i="1" s="1"/>
  <c r="BA142" i="1" s="1"/>
  <c r="DM4" i="1"/>
  <c r="DM5" i="1" s="1"/>
  <c r="DM166" i="1" s="1"/>
  <c r="FY4" i="1"/>
  <c r="FY5" i="1" s="1"/>
  <c r="FY142" i="1" s="1"/>
  <c r="IK4" i="1"/>
  <c r="IK5" i="1" s="1"/>
  <c r="IK142" i="1" s="1"/>
  <c r="KW4" i="1"/>
  <c r="JC4" i="1"/>
  <c r="JC5" i="1" s="1"/>
  <c r="JC125" i="1" s="1"/>
  <c r="GH4" i="1"/>
  <c r="GH5" i="1" s="1"/>
  <c r="GH125" i="1" s="1"/>
  <c r="DL4" i="1"/>
  <c r="DL5" i="1" s="1"/>
  <c r="DL74" i="1" s="1"/>
  <c r="AQ4" i="1"/>
  <c r="AQ5" i="1" s="1"/>
  <c r="AQ166" i="1" s="1"/>
  <c r="GF4" i="1"/>
  <c r="GF5" i="1" s="1"/>
  <c r="GF166" i="1" s="1"/>
  <c r="IU4" i="1"/>
  <c r="IU5" i="1" s="1"/>
  <c r="IU142" i="1" s="1"/>
  <c r="IL4" i="1"/>
  <c r="IL5" i="1" s="1"/>
  <c r="IL142" i="1" s="1"/>
  <c r="AU4" i="1"/>
  <c r="AU5" i="1" s="1"/>
  <c r="AU166" i="1" s="1"/>
  <c r="EF4" i="1"/>
  <c r="EF5" i="1" s="1"/>
  <c r="EF125" i="1" s="1"/>
  <c r="HV4" i="1"/>
  <c r="HV5" i="1" s="1"/>
  <c r="HV125" i="1" s="1"/>
  <c r="IN4" i="1"/>
  <c r="IN5" i="1" s="1"/>
  <c r="IN142" i="1" s="1"/>
  <c r="IR4" i="1"/>
  <c r="IR5" i="1" s="1"/>
  <c r="IR125" i="1" s="1"/>
  <c r="BD4" i="1"/>
  <c r="BD5" i="1" s="1"/>
  <c r="BD125" i="1" s="1"/>
  <c r="DT4" i="1"/>
  <c r="DT5" i="1" s="1"/>
  <c r="DT125" i="1" s="1"/>
  <c r="Z4" i="1"/>
  <c r="Z5" i="1" s="1"/>
  <c r="Z142" i="1" s="1"/>
  <c r="KB4" i="1"/>
  <c r="KB5" i="1" s="1"/>
  <c r="KB166" i="1" s="1"/>
  <c r="HG4" i="1"/>
  <c r="HG5" i="1" s="1"/>
  <c r="HG142" i="1" s="1"/>
  <c r="EL4" i="1"/>
  <c r="EL5" i="1" s="1"/>
  <c r="EL125" i="1" s="1"/>
  <c r="BP4" i="1"/>
  <c r="BP5" i="1" s="1"/>
  <c r="BP142" i="1" s="1"/>
  <c r="KA4" i="1"/>
  <c r="KA5" i="1" s="1"/>
  <c r="KA125" i="1" s="1"/>
  <c r="EA4" i="1"/>
  <c r="EA5" i="1" s="1"/>
  <c r="EA125" i="1" s="1"/>
  <c r="HN4" i="1"/>
  <c r="HN5" i="1" s="1"/>
  <c r="HN166" i="1" s="1"/>
  <c r="CP4" i="1"/>
  <c r="CP5" i="1" s="1"/>
  <c r="CP166" i="1" s="1"/>
  <c r="IY4" i="1"/>
  <c r="IY5" i="1" s="1"/>
  <c r="IY166" i="1" s="1"/>
  <c r="DR4" i="1"/>
  <c r="DR5" i="1" s="1"/>
  <c r="DR142" i="1" s="1"/>
  <c r="KR4" i="1"/>
  <c r="KR5" i="1" s="1"/>
  <c r="KR125" i="1" s="1"/>
  <c r="ER4" i="1"/>
  <c r="ER5" i="1" s="1"/>
  <c r="ER142" i="1" s="1"/>
  <c r="IF4" i="1"/>
  <c r="IF5" i="1" s="1"/>
  <c r="IF142" i="1" s="1"/>
  <c r="ID4" i="1"/>
  <c r="ID5" i="1" s="1"/>
  <c r="ID166" i="1" s="1"/>
  <c r="FH4" i="1"/>
  <c r="FH5" i="1" s="1"/>
  <c r="FH166" i="1" s="1"/>
  <c r="CM4" i="1"/>
  <c r="CM5" i="1" s="1"/>
  <c r="CM125" i="1" s="1"/>
  <c r="R4" i="1"/>
  <c r="R5" i="1" s="1"/>
  <c r="R142" i="1" s="1"/>
  <c r="BQ4" i="1"/>
  <c r="BQ5" i="1" s="1"/>
  <c r="BQ166" i="1" s="1"/>
  <c r="EC4" i="1"/>
  <c r="EC5" i="1" s="1"/>
  <c r="EC166" i="1" s="1"/>
  <c r="GO4" i="1"/>
  <c r="GO5" i="1" s="1"/>
  <c r="GO142" i="1" s="1"/>
  <c r="JA4" i="1"/>
  <c r="JA5" i="1" s="1"/>
  <c r="JA142" i="1" s="1"/>
  <c r="IJ4" i="1"/>
  <c r="IJ5" i="1" s="1"/>
  <c r="IJ125" i="1" s="1"/>
  <c r="FO4" i="1"/>
  <c r="FO5" i="1" s="1"/>
  <c r="FO125" i="1" s="1"/>
  <c r="CT4" i="1"/>
  <c r="CT5" i="1" s="1"/>
  <c r="CT125" i="1" s="1"/>
  <c r="Y4" i="1"/>
  <c r="Y5" i="1" s="1"/>
  <c r="Y125" i="1" s="1"/>
  <c r="EH4" i="1"/>
  <c r="EH5" i="1" s="1"/>
  <c r="EH166" i="1" s="1"/>
  <c r="J4" i="1"/>
  <c r="J5" i="1" s="1"/>
  <c r="J142" i="1" s="1"/>
  <c r="J148" i="1" s="1"/>
  <c r="J115" i="1" s="1"/>
  <c r="EQ4" i="1"/>
  <c r="EQ5" i="1" s="1"/>
  <c r="EQ166" i="1" s="1"/>
  <c r="JV4" i="1"/>
  <c r="JV5" i="1" s="1"/>
  <c r="JV125" i="1" s="1"/>
  <c r="CJ4" i="1"/>
  <c r="CJ5" i="1" s="1"/>
  <c r="CJ142" i="1" s="1"/>
  <c r="FZ4" i="1"/>
  <c r="FZ5" i="1" s="1"/>
  <c r="FZ125" i="1" s="1"/>
  <c r="BB4" i="1"/>
  <c r="BB5" i="1" s="1"/>
  <c r="BB125" i="1" s="1"/>
  <c r="GT4" i="1"/>
  <c r="GT5" i="1" s="1"/>
  <c r="GT142" i="1" s="1"/>
  <c r="KV4" i="1"/>
  <c r="KV5" i="1" s="1"/>
  <c r="KV74" i="1" s="1"/>
  <c r="JF4" i="1"/>
  <c r="JF5" i="1" s="1"/>
  <c r="JF74" i="1" s="1"/>
  <c r="JJ4" i="1"/>
  <c r="JJ5" i="1" s="1"/>
  <c r="JJ125" i="1" s="1"/>
  <c r="GN4" i="1"/>
  <c r="GN5" i="1" s="1"/>
  <c r="GN125" i="1" s="1"/>
  <c r="DS4" i="1"/>
  <c r="DS5" i="1" s="1"/>
  <c r="DS125" i="1" s="1"/>
  <c r="AX4" i="1"/>
  <c r="AX5" i="1" s="1"/>
  <c r="AX125" i="1" s="1"/>
  <c r="IP4" i="1"/>
  <c r="IP5" i="1" s="1"/>
  <c r="IP125" i="1" s="1"/>
  <c r="BO4" i="1"/>
  <c r="BO5" i="1" s="1"/>
  <c r="BO142" i="1" s="1"/>
  <c r="GC4" i="1"/>
  <c r="GC5" i="1" s="1"/>
  <c r="GC166" i="1" s="1"/>
  <c r="BE4" i="1"/>
  <c r="BE5" i="1" s="1"/>
  <c r="BE125" i="1" s="1"/>
  <c r="HO4" i="1"/>
  <c r="HO5" i="1" s="1"/>
  <c r="HO125" i="1" s="1"/>
  <c r="CZ4" i="1"/>
  <c r="CZ5" i="1" s="1"/>
  <c r="CZ166" i="1" s="1"/>
  <c r="JG4" i="1"/>
  <c r="JG5" i="1" s="1"/>
  <c r="JG125" i="1" s="1"/>
  <c r="DH4" i="1"/>
  <c r="DH5" i="1" s="1"/>
  <c r="DH166" i="1" s="1"/>
  <c r="KF4" i="1"/>
  <c r="KF5" i="1" s="1"/>
  <c r="KF142" i="1" s="1"/>
  <c r="HK4" i="1"/>
  <c r="HK5" i="1" s="1"/>
  <c r="HK166" i="1" s="1"/>
  <c r="EP4" i="1"/>
  <c r="EP5" i="1" s="1"/>
  <c r="EP142" i="1" s="1"/>
  <c r="BU4" i="1"/>
  <c r="BU5" i="1" s="1"/>
  <c r="BU125" i="1" s="1"/>
  <c r="U4" i="1"/>
  <c r="U5" i="1" s="1"/>
  <c r="U125" i="1" s="1"/>
  <c r="CG4" i="1"/>
  <c r="CG5" i="1" s="1"/>
  <c r="CG166" i="1" s="1"/>
  <c r="ES4" i="1"/>
  <c r="ES5" i="1" s="1"/>
  <c r="ES125" i="1" s="1"/>
  <c r="HE4" i="1"/>
  <c r="HE5" i="1" s="1"/>
  <c r="HE166" i="1" s="1"/>
  <c r="JQ4" i="1"/>
  <c r="JQ5" i="1" s="1"/>
  <c r="JQ125" i="1" s="1"/>
  <c r="KM4" i="1"/>
  <c r="KM5" i="1" s="1"/>
  <c r="KM166" i="1" s="1"/>
  <c r="HR4" i="1"/>
  <c r="HR5" i="1" s="1"/>
  <c r="HR125" i="1" s="1"/>
  <c r="EW4" i="1"/>
  <c r="EW5" i="1" s="1"/>
  <c r="EW125" i="1" s="1"/>
  <c r="CB4" i="1"/>
  <c r="CB5" i="1" s="1"/>
  <c r="CB125" i="1" s="1"/>
  <c r="CL4" i="1"/>
  <c r="CL5" i="1" s="1"/>
  <c r="GR4" i="1"/>
  <c r="GR5" i="1" s="1"/>
  <c r="GR125" i="1" s="1"/>
  <c r="AY4" i="1"/>
  <c r="AY5" i="1" s="1"/>
  <c r="AY74" i="1" s="1"/>
  <c r="HZ4" i="1"/>
  <c r="HZ5" i="1" s="1"/>
  <c r="HZ74" i="1" s="1"/>
  <c r="AL4" i="1"/>
  <c r="AL5" i="1" s="1"/>
  <c r="AL142" i="1" s="1"/>
  <c r="ED4" i="1"/>
  <c r="ED5" i="1" s="1"/>
  <c r="FN4" i="1"/>
  <c r="FN5" i="1" s="1"/>
  <c r="FN74" i="1" s="1"/>
  <c r="EX4" i="1"/>
  <c r="EX5" i="1" s="1"/>
  <c r="HQ4" i="1"/>
  <c r="HQ5" i="1" s="1"/>
  <c r="HQ142" i="1" s="1"/>
  <c r="EV4" i="1"/>
  <c r="EV5" i="1" s="1"/>
  <c r="EV125" i="1" s="1"/>
  <c r="GK4" i="1"/>
  <c r="GK5" i="1" s="1"/>
  <c r="GK74" i="1" s="1"/>
  <c r="EO4" i="1"/>
  <c r="EO5" i="1" s="1"/>
  <c r="EO166" i="1" s="1"/>
  <c r="X4" i="1"/>
  <c r="X5" i="1" s="1"/>
  <c r="JK4" i="1"/>
  <c r="JK5" i="1" s="1"/>
  <c r="JK166" i="1" s="1"/>
  <c r="DN4" i="1"/>
  <c r="DN5" i="1" s="1"/>
  <c r="DN74" i="1" s="1"/>
  <c r="IE166" i="1"/>
  <c r="IE125" i="1"/>
  <c r="IE142" i="1"/>
  <c r="HL4" i="1"/>
  <c r="HL5" i="1" s="1"/>
  <c r="HL74" i="1" s="1"/>
  <c r="BT4" i="1"/>
  <c r="BT5" i="1" s="1"/>
  <c r="BT74" i="1" s="1"/>
  <c r="IE74" i="1"/>
  <c r="BV4" i="1"/>
  <c r="BV5" i="1" s="1"/>
  <c r="JX4" i="1"/>
  <c r="JX5" i="1" s="1"/>
  <c r="JX74" i="1" s="1"/>
  <c r="FJ4" i="1"/>
  <c r="FJ5" i="1" s="1"/>
  <c r="JD4" i="1"/>
  <c r="JD5" i="1" s="1"/>
  <c r="JD74" i="1" s="1"/>
  <c r="EM4" i="1"/>
  <c r="EM5" i="1" s="1"/>
  <c r="EM74" i="1" s="1"/>
  <c r="CN4" i="1"/>
  <c r="CN5" i="1" s="1"/>
  <c r="BR4" i="1"/>
  <c r="BR5" i="1" s="1"/>
  <c r="S4" i="1"/>
  <c r="S5" i="1" s="1"/>
  <c r="KC4" i="1"/>
  <c r="KC5" i="1" s="1"/>
  <c r="KC74" i="1" s="1"/>
  <c r="HH4" i="1"/>
  <c r="HH5" i="1" s="1"/>
  <c r="HH74" i="1" s="1"/>
  <c r="GI4" i="1"/>
  <c r="GI5" i="1" s="1"/>
  <c r="FD142" i="1"/>
  <c r="AA142" i="1"/>
  <c r="JI74" i="1"/>
  <c r="EB74" i="1"/>
  <c r="EB166" i="1"/>
  <c r="HT142" i="1"/>
  <c r="GU166" i="1"/>
  <c r="CF166" i="1"/>
  <c r="FD166" i="1"/>
  <c r="AT166" i="1"/>
  <c r="DM125" i="1"/>
  <c r="GU74" i="1"/>
  <c r="EK166" i="1"/>
  <c r="DE74" i="1"/>
  <c r="AT125" i="1"/>
  <c r="GJ125" i="1"/>
  <c r="AT74" i="1"/>
  <c r="DE125" i="1"/>
  <c r="DE142" i="1"/>
  <c r="KS166" i="1"/>
  <c r="EB142" i="1"/>
  <c r="K98" i="1"/>
  <c r="JI142" i="1"/>
  <c r="J113" i="1"/>
  <c r="CF142" i="1"/>
  <c r="FE166" i="1" l="1"/>
  <c r="GQ142" i="1"/>
  <c r="GU142" i="1"/>
  <c r="JI125" i="1"/>
  <c r="CQ166" i="1"/>
  <c r="BD142" i="1"/>
  <c r="FX74" i="1"/>
  <c r="BN166" i="1"/>
  <c r="IX166" i="1"/>
  <c r="IX74" i="1"/>
  <c r="EL74" i="1"/>
  <c r="GV74" i="1"/>
  <c r="KK142" i="1"/>
  <c r="EK125" i="1"/>
  <c r="KI142" i="1"/>
  <c r="KD166" i="1"/>
  <c r="BM74" i="1"/>
  <c r="EK142" i="1"/>
  <c r="AI74" i="1"/>
  <c r="HP142" i="1"/>
  <c r="GE142" i="1"/>
  <c r="IC74" i="1"/>
  <c r="J166" i="1"/>
  <c r="EL166" i="1"/>
  <c r="FX125" i="1"/>
  <c r="J74" i="1"/>
  <c r="J76" i="1" s="1"/>
  <c r="J79" i="1" s="1"/>
  <c r="KR74" i="1"/>
  <c r="EC142" i="1"/>
  <c r="CQ74" i="1"/>
  <c r="GQ125" i="1"/>
  <c r="KW5" i="1"/>
  <c r="KW166" i="1" s="1"/>
  <c r="JL166" i="1"/>
  <c r="W142" i="1"/>
  <c r="JZ125" i="1"/>
  <c r="JL125" i="1"/>
  <c r="JZ74" i="1"/>
  <c r="JZ166" i="1"/>
  <c r="W125" i="1"/>
  <c r="DJ142" i="1"/>
  <c r="JL74" i="1"/>
  <c r="JW142" i="1"/>
  <c r="W74" i="1"/>
  <c r="KD142" i="1"/>
  <c r="GL74" i="1"/>
  <c r="IC166" i="1"/>
  <c r="IC142" i="1"/>
  <c r="IH74" i="1"/>
  <c r="HK142" i="1"/>
  <c r="K74" i="1"/>
  <c r="JS142" i="1"/>
  <c r="HM74" i="1"/>
  <c r="BI74" i="1"/>
  <c r="CV142" i="1"/>
  <c r="BC74" i="1"/>
  <c r="IG125" i="1"/>
  <c r="BI142" i="1"/>
  <c r="HM142" i="1"/>
  <c r="BY142" i="1"/>
  <c r="GX74" i="1"/>
  <c r="GZ74" i="1"/>
  <c r="HP74" i="1"/>
  <c r="GX142" i="1"/>
  <c r="AN74" i="1"/>
  <c r="AN166" i="1"/>
  <c r="JV74" i="1"/>
  <c r="GM125" i="1"/>
  <c r="BI125" i="1"/>
  <c r="IG74" i="1"/>
  <c r="BY166" i="1"/>
  <c r="DM142" i="1"/>
  <c r="HP166" i="1"/>
  <c r="BD74" i="1"/>
  <c r="HM166" i="1"/>
  <c r="AI142" i="1"/>
  <c r="GG74" i="1"/>
  <c r="JA74" i="1"/>
  <c r="KA142" i="1"/>
  <c r="JR125" i="1"/>
  <c r="FM74" i="1"/>
  <c r="CO74" i="1"/>
  <c r="GF125" i="1"/>
  <c r="EN166" i="1"/>
  <c r="KI166" i="1"/>
  <c r="DA142" i="1"/>
  <c r="CK142" i="1"/>
  <c r="FV166" i="1"/>
  <c r="HW142" i="1"/>
  <c r="CY74" i="1"/>
  <c r="FL166" i="1"/>
  <c r="N74" i="1"/>
  <c r="HE125" i="1"/>
  <c r="GG125" i="1"/>
  <c r="CU74" i="1"/>
  <c r="JH125" i="1"/>
  <c r="FF166" i="1"/>
  <c r="BS166" i="1"/>
  <c r="JS74" i="1"/>
  <c r="KO166" i="1"/>
  <c r="KI74" i="1"/>
  <c r="JS166" i="1"/>
  <c r="KO125" i="1"/>
  <c r="FK74" i="1"/>
  <c r="KP125" i="1"/>
  <c r="IA125" i="1"/>
  <c r="KO74" i="1"/>
  <c r="IA142" i="1"/>
  <c r="II74" i="1"/>
  <c r="K142" i="1"/>
  <c r="AO142" i="1"/>
  <c r="IG166" i="1"/>
  <c r="EN125" i="1"/>
  <c r="DU166" i="1"/>
  <c r="GQ74" i="1"/>
  <c r="AV166" i="1"/>
  <c r="BG74" i="1"/>
  <c r="BZ166" i="1"/>
  <c r="FK142" i="1"/>
  <c r="BK125" i="1"/>
  <c r="JH74" i="1"/>
  <c r="FU142" i="1"/>
  <c r="T142" i="1"/>
  <c r="FM142" i="1"/>
  <c r="BW142" i="1"/>
  <c r="BX166" i="1"/>
  <c r="GM74" i="1"/>
  <c r="GM166" i="1"/>
  <c r="GG166" i="1"/>
  <c r="BK74" i="1"/>
  <c r="CU142" i="1"/>
  <c r="GV125" i="1"/>
  <c r="KK166" i="1"/>
  <c r="FU166" i="1"/>
  <c r="J16" i="1"/>
  <c r="HI166" i="1"/>
  <c r="FM125" i="1"/>
  <c r="K166" i="1"/>
  <c r="KK74" i="1"/>
  <c r="AO74" i="1"/>
  <c r="FX142" i="1"/>
  <c r="DU74" i="1"/>
  <c r="IA74" i="1"/>
  <c r="N125" i="1"/>
  <c r="BM125" i="1"/>
  <c r="FK166" i="1"/>
  <c r="EV142" i="1"/>
  <c r="IH166" i="1"/>
  <c r="DA74" i="1"/>
  <c r="FI166" i="1"/>
  <c r="KA74" i="1"/>
  <c r="FL74" i="1"/>
  <c r="BO74" i="1"/>
  <c r="KM142" i="1"/>
  <c r="IO166" i="1"/>
  <c r="BM142" i="1"/>
  <c r="CX74" i="1"/>
  <c r="J19" i="1"/>
  <c r="J20" i="1" s="1"/>
  <c r="AH142" i="1"/>
  <c r="CQ142" i="1"/>
  <c r="HU142" i="1"/>
  <c r="BS125" i="1"/>
  <c r="KS74" i="1"/>
  <c r="IO74" i="1"/>
  <c r="JC142" i="1"/>
  <c r="KM125" i="1"/>
  <c r="CZ74" i="1"/>
  <c r="DM74" i="1"/>
  <c r="DB74" i="1"/>
  <c r="GF74" i="1"/>
  <c r="CX125" i="1"/>
  <c r="FE125" i="1"/>
  <c r="IH142" i="1"/>
  <c r="AF142" i="1"/>
  <c r="EY125" i="1"/>
  <c r="IO142" i="1"/>
  <c r="GJ74" i="1"/>
  <c r="JH142" i="1"/>
  <c r="JP74" i="1"/>
  <c r="DY74" i="1"/>
  <c r="GL166" i="1"/>
  <c r="FL125" i="1"/>
  <c r="FA142" i="1"/>
  <c r="AW166" i="1"/>
  <c r="FC142" i="1"/>
  <c r="BS74" i="1"/>
  <c r="FI125" i="1"/>
  <c r="HW74" i="1"/>
  <c r="IF74" i="1"/>
  <c r="DJ74" i="1"/>
  <c r="HT125" i="1"/>
  <c r="FA125" i="1"/>
  <c r="FY125" i="1"/>
  <c r="DX142" i="1"/>
  <c r="DY125" i="1"/>
  <c r="IB74" i="1"/>
  <c r="BD166" i="1"/>
  <c r="FE74" i="1"/>
  <c r="DJ166" i="1"/>
  <c r="BL74" i="1"/>
  <c r="FA166" i="1"/>
  <c r="CX166" i="1"/>
  <c r="HU74" i="1"/>
  <c r="DA166" i="1"/>
  <c r="IT125" i="1"/>
  <c r="AF74" i="1"/>
  <c r="BF74" i="1"/>
  <c r="KB125" i="1"/>
  <c r="FG74" i="1"/>
  <c r="AN125" i="1"/>
  <c r="BN142" i="1"/>
  <c r="DU142" i="1"/>
  <c r="FC166" i="1"/>
  <c r="BX125" i="1"/>
  <c r="HW166" i="1"/>
  <c r="AV74" i="1"/>
  <c r="AV142" i="1"/>
  <c r="GJ142" i="1"/>
  <c r="FC74" i="1"/>
  <c r="KS142" i="1"/>
  <c r="CF74" i="1"/>
  <c r="IT74" i="1"/>
  <c r="FD74" i="1"/>
  <c r="CG142" i="1"/>
  <c r="AA166" i="1"/>
  <c r="KH74" i="1"/>
  <c r="KN74" i="1"/>
  <c r="CE142" i="1"/>
  <c r="GF142" i="1"/>
  <c r="BQ74" i="1"/>
  <c r="HK125" i="1"/>
  <c r="AL166" i="1"/>
  <c r="JO142" i="1"/>
  <c r="JT74" i="1"/>
  <c r="M142" i="1"/>
  <c r="DX74" i="1"/>
  <c r="JR166" i="1"/>
  <c r="DC166" i="1"/>
  <c r="CI166" i="1"/>
  <c r="M74" i="1"/>
  <c r="FR142" i="1"/>
  <c r="AA74" i="1"/>
  <c r="EH74" i="1"/>
  <c r="IW125" i="1"/>
  <c r="DK166" i="1"/>
  <c r="AL74" i="1"/>
  <c r="DV125" i="1"/>
  <c r="BO166" i="1"/>
  <c r="EY166" i="1"/>
  <c r="FT166" i="1"/>
  <c r="GZ142" i="1"/>
  <c r="HR166" i="1"/>
  <c r="FY74" i="1"/>
  <c r="KD74" i="1"/>
  <c r="GZ125" i="1"/>
  <c r="BF142" i="1"/>
  <c r="EJ74" i="1"/>
  <c r="IT166" i="1"/>
  <c r="FY166" i="1"/>
  <c r="FR166" i="1"/>
  <c r="JM142" i="1"/>
  <c r="CU166" i="1"/>
  <c r="EH125" i="1"/>
  <c r="GB142" i="1"/>
  <c r="FB166" i="1"/>
  <c r="IU125" i="1"/>
  <c r="GP125" i="1"/>
  <c r="FT74" i="1"/>
  <c r="FB125" i="1"/>
  <c r="BF125" i="1"/>
  <c r="DO142" i="1"/>
  <c r="FR74" i="1"/>
  <c r="M166" i="1"/>
  <c r="EY74" i="1"/>
  <c r="BO125" i="1"/>
  <c r="HK74" i="1"/>
  <c r="II166" i="1"/>
  <c r="JO166" i="1"/>
  <c r="DX125" i="1"/>
  <c r="FG125" i="1"/>
  <c r="JO74" i="1"/>
  <c r="HC74" i="1"/>
  <c r="GL142" i="1"/>
  <c r="DC142" i="1"/>
  <c r="FB74" i="1"/>
  <c r="JR74" i="1"/>
  <c r="DZ74" i="1"/>
  <c r="DV74" i="1"/>
  <c r="II125" i="1"/>
  <c r="KV142" i="1"/>
  <c r="FG142" i="1"/>
  <c r="IS74" i="1"/>
  <c r="AC166" i="1"/>
  <c r="ES142" i="1"/>
  <c r="IW74" i="1"/>
  <c r="JB74" i="1"/>
  <c r="KL142" i="1"/>
  <c r="FS125" i="1"/>
  <c r="CH74" i="1"/>
  <c r="IY142" i="1"/>
  <c r="DS74" i="1"/>
  <c r="DS166" i="1"/>
  <c r="IW142" i="1"/>
  <c r="KL125" i="1"/>
  <c r="HC142" i="1"/>
  <c r="DQ142" i="1"/>
  <c r="DS142" i="1"/>
  <c r="DO74" i="1"/>
  <c r="ES74" i="1"/>
  <c r="FT142" i="1"/>
  <c r="IS166" i="1"/>
  <c r="JG142" i="1"/>
  <c r="AC142" i="1"/>
  <c r="IZ142" i="1"/>
  <c r="DQ74" i="1"/>
  <c r="IZ166" i="1"/>
  <c r="AC74" i="1"/>
  <c r="IS142" i="1"/>
  <c r="JB125" i="1"/>
  <c r="FW125" i="1"/>
  <c r="HC166" i="1"/>
  <c r="CH125" i="1"/>
  <c r="DZ142" i="1"/>
  <c r="DF74" i="1"/>
  <c r="GH142" i="1"/>
  <c r="ES166" i="1"/>
  <c r="KL74" i="1"/>
  <c r="FW142" i="1"/>
  <c r="JB142" i="1"/>
  <c r="CH142" i="1"/>
  <c r="DZ166" i="1"/>
  <c r="DO125" i="1"/>
  <c r="DQ166" i="1"/>
  <c r="IZ74" i="1"/>
  <c r="EV74" i="1"/>
  <c r="FW74" i="1"/>
  <c r="CZ125" i="1"/>
  <c r="GA74" i="1"/>
  <c r="CR166" i="1"/>
  <c r="EF166" i="1"/>
  <c r="KA166" i="1"/>
  <c r="CG74" i="1"/>
  <c r="IM74" i="1"/>
  <c r="EA74" i="1"/>
  <c r="R125" i="1"/>
  <c r="JA166" i="1"/>
  <c r="BA74" i="1"/>
  <c r="DF125" i="1"/>
  <c r="AS166" i="1"/>
  <c r="EN74" i="1"/>
  <c r="HT166" i="1"/>
  <c r="JG166" i="1"/>
  <c r="GN74" i="1"/>
  <c r="DF166" i="1"/>
  <c r="DW125" i="1"/>
  <c r="DW74" i="1"/>
  <c r="EZ74" i="1"/>
  <c r="AU125" i="1"/>
  <c r="KH125" i="1"/>
  <c r="GN166" i="1"/>
  <c r="ID125" i="1"/>
  <c r="HF125" i="1"/>
  <c r="GN142" i="1"/>
  <c r="AF166" i="1"/>
  <c r="BN74" i="1"/>
  <c r="IM125" i="1"/>
  <c r="JA125" i="1"/>
  <c r="IF125" i="1"/>
  <c r="GH74" i="1"/>
  <c r="JG74" i="1"/>
  <c r="GX166" i="1"/>
  <c r="AO166" i="1"/>
  <c r="BY74" i="1"/>
  <c r="FO166" i="1"/>
  <c r="IM166" i="1"/>
  <c r="CE125" i="1"/>
  <c r="DY142" i="1"/>
  <c r="BK166" i="1"/>
  <c r="EZ166" i="1"/>
  <c r="CE74" i="1"/>
  <c r="AG74" i="1"/>
  <c r="AU142" i="1"/>
  <c r="EQ142" i="1"/>
  <c r="HX125" i="1"/>
  <c r="JC74" i="1"/>
  <c r="CR74" i="1"/>
  <c r="GA166" i="1"/>
  <c r="IJ166" i="1"/>
  <c r="JP125" i="1"/>
  <c r="EZ142" i="1"/>
  <c r="HU166" i="1"/>
  <c r="AS74" i="1"/>
  <c r="GH166" i="1"/>
  <c r="AS125" i="1"/>
  <c r="BL142" i="1"/>
  <c r="CZ142" i="1"/>
  <c r="GA142" i="1"/>
  <c r="GS125" i="1"/>
  <c r="DW166" i="1"/>
  <c r="EF142" i="1"/>
  <c r="AI166" i="1"/>
  <c r="JC166" i="1"/>
  <c r="IF166" i="1"/>
  <c r="JP142" i="1"/>
  <c r="CG125" i="1"/>
  <c r="EF74" i="1"/>
  <c r="AU74" i="1"/>
  <c r="KH166" i="1"/>
  <c r="AD125" i="1"/>
  <c r="AD166" i="1"/>
  <c r="EE166" i="1"/>
  <c r="CD74" i="1"/>
  <c r="FQ74" i="1"/>
  <c r="CV166" i="1"/>
  <c r="HA125" i="1"/>
  <c r="KQ74" i="1"/>
  <c r="AR166" i="1"/>
  <c r="BC142" i="1"/>
  <c r="FQ166" i="1"/>
  <c r="HB74" i="1"/>
  <c r="HE74" i="1"/>
  <c r="KJ166" i="1"/>
  <c r="CC125" i="1"/>
  <c r="DG125" i="1"/>
  <c r="CP142" i="1"/>
  <c r="AX74" i="1"/>
  <c r="HB142" i="1"/>
  <c r="DH125" i="1"/>
  <c r="FQ125" i="1"/>
  <c r="JY166" i="1"/>
  <c r="DH142" i="1"/>
  <c r="EU166" i="1"/>
  <c r="CV74" i="1"/>
  <c r="BC125" i="1"/>
  <c r="DG74" i="1"/>
  <c r="IN74" i="1"/>
  <c r="AY125" i="1"/>
  <c r="CC74" i="1"/>
  <c r="CC142" i="1"/>
  <c r="CD166" i="1"/>
  <c r="CR142" i="1"/>
  <c r="AD74" i="1"/>
  <c r="EU125" i="1"/>
  <c r="JY74" i="1"/>
  <c r="IN166" i="1"/>
  <c r="HB166" i="1"/>
  <c r="AX142" i="1"/>
  <c r="EU74" i="1"/>
  <c r="HX74" i="1"/>
  <c r="DH74" i="1"/>
  <c r="AX166" i="1"/>
  <c r="EE125" i="1"/>
  <c r="CD125" i="1"/>
  <c r="HX142" i="1"/>
  <c r="HE142" i="1"/>
  <c r="HA74" i="1"/>
  <c r="HA142" i="1"/>
  <c r="DG142" i="1"/>
  <c r="JY142" i="1"/>
  <c r="EI142" i="1"/>
  <c r="GC142" i="1"/>
  <c r="V125" i="1"/>
  <c r="KP74" i="1"/>
  <c r="HI125" i="1"/>
  <c r="L74" i="1"/>
  <c r="EI74" i="1"/>
  <c r="KR142" i="1"/>
  <c r="IK125" i="1"/>
  <c r="EP125" i="1"/>
  <c r="GE125" i="1"/>
  <c r="BZ125" i="1"/>
  <c r="FP74" i="1"/>
  <c r="JM125" i="1"/>
  <c r="GV166" i="1"/>
  <c r="IR142" i="1"/>
  <c r="AP142" i="1"/>
  <c r="IB166" i="1"/>
  <c r="GP142" i="1"/>
  <c r="GW142" i="1"/>
  <c r="V142" i="1"/>
  <c r="EI166" i="1"/>
  <c r="KB74" i="1"/>
  <c r="V74" i="1"/>
  <c r="KB142" i="1"/>
  <c r="GW125" i="1"/>
  <c r="KR166" i="1"/>
  <c r="CK74" i="1"/>
  <c r="KP142" i="1"/>
  <c r="GW166" i="1"/>
  <c r="GC74" i="1"/>
  <c r="FI74" i="1"/>
  <c r="DT74" i="1"/>
  <c r="GT74" i="1"/>
  <c r="DT142" i="1"/>
  <c r="IL74" i="1"/>
  <c r="BZ74" i="1"/>
  <c r="EP74" i="1"/>
  <c r="EC74" i="1"/>
  <c r="EJ166" i="1"/>
  <c r="L166" i="1"/>
  <c r="DV166" i="1"/>
  <c r="KE125" i="1"/>
  <c r="DB125" i="1"/>
  <c r="HR142" i="1"/>
  <c r="IU74" i="1"/>
  <c r="DB166" i="1"/>
  <c r="EP166" i="1"/>
  <c r="IX142" i="1"/>
  <c r="HI74" i="1"/>
  <c r="IY125" i="1"/>
  <c r="IY74" i="1"/>
  <c r="R74" i="1"/>
  <c r="BG166" i="1"/>
  <c r="T166" i="1"/>
  <c r="CK166" i="1"/>
  <c r="GP74" i="1"/>
  <c r="GC125" i="1"/>
  <c r="DK142" i="1"/>
  <c r="IR74" i="1"/>
  <c r="FS142" i="1"/>
  <c r="FS166" i="1"/>
  <c r="FP142" i="1"/>
  <c r="FP166" i="1"/>
  <c r="IR166" i="1"/>
  <c r="CS142" i="1"/>
  <c r="Y142" i="1"/>
  <c r="R166" i="1"/>
  <c r="BG142" i="1"/>
  <c r="L125" i="1"/>
  <c r="EC125" i="1"/>
  <c r="EL142" i="1"/>
  <c r="ER74" i="1"/>
  <c r="CI74" i="1"/>
  <c r="GE74" i="1"/>
  <c r="CI142" i="1"/>
  <c r="DC74" i="1"/>
  <c r="Y166" i="1"/>
  <c r="DK74" i="1"/>
  <c r="IB125" i="1"/>
  <c r="JE166" i="1"/>
  <c r="EG142" i="1"/>
  <c r="CT74" i="1"/>
  <c r="HY142" i="1"/>
  <c r="HD142" i="1"/>
  <c r="AH166" i="1"/>
  <c r="DL142" i="1"/>
  <c r="AZ142" i="1"/>
  <c r="CW142" i="1"/>
  <c r="FV74" i="1"/>
  <c r="JE74" i="1"/>
  <c r="ET74" i="1"/>
  <c r="CP125" i="1"/>
  <c r="EW74" i="1"/>
  <c r="AM142" i="1"/>
  <c r="BW125" i="1"/>
  <c r="JW166" i="1"/>
  <c r="AW74" i="1"/>
  <c r="HN142" i="1"/>
  <c r="FO74" i="1"/>
  <c r="AQ125" i="1"/>
  <c r="Q74" i="1"/>
  <c r="FZ74" i="1"/>
  <c r="IN125" i="1"/>
  <c r="HV142" i="1"/>
  <c r="KM74" i="1"/>
  <c r="Q125" i="1"/>
  <c r="BE142" i="1"/>
  <c r="AK125" i="1"/>
  <c r="DI74" i="1"/>
  <c r="AQ74" i="1"/>
  <c r="CM74" i="1"/>
  <c r="BA125" i="1"/>
  <c r="AZ74" i="1"/>
  <c r="AW142" i="1"/>
  <c r="HN125" i="1"/>
  <c r="JM74" i="1"/>
  <c r="KE142" i="1"/>
  <c r="Q142" i="1"/>
  <c r="CO125" i="1"/>
  <c r="CO166" i="1"/>
  <c r="CT142" i="1"/>
  <c r="FH125" i="1"/>
  <c r="HY74" i="1"/>
  <c r="HD166" i="1"/>
  <c r="AJ166" i="1"/>
  <c r="EW142" i="1"/>
  <c r="EW166" i="1"/>
  <c r="P166" i="1"/>
  <c r="BU166" i="1"/>
  <c r="EJ125" i="1"/>
  <c r="KE74" i="1"/>
  <c r="BB166" i="1"/>
  <c r="DD142" i="1"/>
  <c r="DD125" i="1"/>
  <c r="DD166" i="1"/>
  <c r="EG125" i="1"/>
  <c r="JJ166" i="1"/>
  <c r="O74" i="1"/>
  <c r="CT166" i="1"/>
  <c r="CW166" i="1"/>
  <c r="CY142" i="1"/>
  <c r="CM142" i="1"/>
  <c r="CM166" i="1"/>
  <c r="KJ74" i="1"/>
  <c r="JW74" i="1"/>
  <c r="JE125" i="1"/>
  <c r="AZ166" i="1"/>
  <c r="BU142" i="1"/>
  <c r="BX74" i="1"/>
  <c r="BE166" i="1"/>
  <c r="AH74" i="1"/>
  <c r="KT74" i="1"/>
  <c r="EG74" i="1"/>
  <c r="O125" i="1"/>
  <c r="BL166" i="1"/>
  <c r="DP142" i="1"/>
  <c r="AG166" i="1"/>
  <c r="AG125" i="1"/>
  <c r="AQ142" i="1"/>
  <c r="DD74" i="1"/>
  <c r="BB74" i="1"/>
  <c r="CY166" i="1"/>
  <c r="ET125" i="1"/>
  <c r="DI166" i="1"/>
  <c r="HN74" i="1"/>
  <c r="BA166" i="1"/>
  <c r="P74" i="1"/>
  <c r="FF142" i="1"/>
  <c r="FF74" i="1"/>
  <c r="FH74" i="1"/>
  <c r="FO142" i="1"/>
  <c r="FH142" i="1"/>
  <c r="HY166" i="1"/>
  <c r="O166" i="1"/>
  <c r="FZ142" i="1"/>
  <c r="GY125" i="1"/>
  <c r="GY166" i="1"/>
  <c r="GY142" i="1"/>
  <c r="DP125" i="1"/>
  <c r="DP166" i="1"/>
  <c r="CP74" i="1"/>
  <c r="ET142" i="1"/>
  <c r="FV142" i="1"/>
  <c r="CW74" i="1"/>
  <c r="IQ125" i="1"/>
  <c r="HD74" i="1"/>
  <c r="BW74" i="1"/>
  <c r="AM74" i="1"/>
  <c r="BE74" i="1"/>
  <c r="DI142" i="1"/>
  <c r="P142" i="1"/>
  <c r="FZ166" i="1"/>
  <c r="AM166" i="1"/>
  <c r="KU166" i="1"/>
  <c r="KU125" i="1"/>
  <c r="KU142" i="1"/>
  <c r="JT125" i="1"/>
  <c r="JT142" i="1"/>
  <c r="JU125" i="1"/>
  <c r="ER125" i="1"/>
  <c r="KF166" i="1"/>
  <c r="IV142" i="1"/>
  <c r="Z74" i="1"/>
  <c r="HJ74" i="1"/>
  <c r="GR166" i="1"/>
  <c r="GS142" i="1"/>
  <c r="JU166" i="1"/>
  <c r="Z166" i="1"/>
  <c r="AR142" i="1"/>
  <c r="AR125" i="1"/>
  <c r="FU74" i="1"/>
  <c r="IV166" i="1"/>
  <c r="BP74" i="1"/>
  <c r="IL125" i="1"/>
  <c r="HS166" i="1"/>
  <c r="HS142" i="1"/>
  <c r="HS125" i="1"/>
  <c r="JU74" i="1"/>
  <c r="ER166" i="1"/>
  <c r="GO166" i="1"/>
  <c r="CS166" i="1"/>
  <c r="AE142" i="1"/>
  <c r="AE166" i="1"/>
  <c r="GS74" i="1"/>
  <c r="BP125" i="1"/>
  <c r="BP166" i="1"/>
  <c r="EQ74" i="1"/>
  <c r="Z125" i="1"/>
  <c r="GR74" i="1"/>
  <c r="AE74" i="1"/>
  <c r="IV74" i="1"/>
  <c r="GO125" i="1"/>
  <c r="EQ125" i="1"/>
  <c r="GR142" i="1"/>
  <c r="GO74" i="1"/>
  <c r="CS74" i="1"/>
  <c r="IL166" i="1"/>
  <c r="BB142" i="1"/>
  <c r="HS74" i="1"/>
  <c r="BH166" i="1"/>
  <c r="BH125" i="1"/>
  <c r="ID74" i="1"/>
  <c r="KG166" i="1"/>
  <c r="JN142" i="1"/>
  <c r="JJ74" i="1"/>
  <c r="DR74" i="1"/>
  <c r="DR166" i="1"/>
  <c r="BQ142" i="1"/>
  <c r="DL166" i="1"/>
  <c r="U74" i="1"/>
  <c r="CJ166" i="1"/>
  <c r="CJ125" i="1"/>
  <c r="EH142" i="1"/>
  <c r="BH142" i="1"/>
  <c r="HQ166" i="1"/>
  <c r="HQ125" i="1"/>
  <c r="CL125" i="1"/>
  <c r="CL166" i="1"/>
  <c r="JF166" i="1"/>
  <c r="JF125" i="1"/>
  <c r="JF142" i="1"/>
  <c r="J7" i="1"/>
  <c r="J125" i="1"/>
  <c r="HJ166" i="1"/>
  <c r="HJ125" i="1"/>
  <c r="CA166" i="1"/>
  <c r="CA125" i="1"/>
  <c r="IQ142" i="1"/>
  <c r="GD166" i="1"/>
  <c r="U166" i="1"/>
  <c r="CB142" i="1"/>
  <c r="CB166" i="1"/>
  <c r="KF125" i="1"/>
  <c r="KF74" i="1"/>
  <c r="HO74" i="1"/>
  <c r="BJ166" i="1"/>
  <c r="CJ74" i="1"/>
  <c r="AL125" i="1"/>
  <c r="FN166" i="1"/>
  <c r="FN125" i="1"/>
  <c r="GT125" i="1"/>
  <c r="GT166" i="1"/>
  <c r="AB125" i="1"/>
  <c r="AB142" i="1"/>
  <c r="AB166" i="1"/>
  <c r="AP166" i="1"/>
  <c r="AP125" i="1"/>
  <c r="KV125" i="1"/>
  <c r="KV166" i="1"/>
  <c r="KJ125" i="1"/>
  <c r="JN74" i="1"/>
  <c r="AK74" i="1"/>
  <c r="KG125" i="1"/>
  <c r="IQ74" i="1"/>
  <c r="HG74" i="1"/>
  <c r="DL125" i="1"/>
  <c r="DR125" i="1"/>
  <c r="ID142" i="1"/>
  <c r="AJ142" i="1"/>
  <c r="IP142" i="1"/>
  <c r="JQ166" i="1"/>
  <c r="IJ142" i="1"/>
  <c r="GD74" i="1"/>
  <c r="BH74" i="1"/>
  <c r="ED142" i="1"/>
  <c r="ED125" i="1"/>
  <c r="ED166" i="1"/>
  <c r="BU74" i="1"/>
  <c r="Y74" i="1"/>
  <c r="EX125" i="1"/>
  <c r="EX142" i="1"/>
  <c r="EX166" i="1"/>
  <c r="KG74" i="1"/>
  <c r="HF74" i="1"/>
  <c r="BJ125" i="1"/>
  <c r="BQ125" i="1"/>
  <c r="IJ74" i="1"/>
  <c r="CB74" i="1"/>
  <c r="DT166" i="1"/>
  <c r="IU166" i="1"/>
  <c r="HV166" i="1"/>
  <c r="HR74" i="1"/>
  <c r="KN125" i="1"/>
  <c r="KN142" i="1"/>
  <c r="HZ166" i="1"/>
  <c r="HZ142" i="1"/>
  <c r="HZ125" i="1"/>
  <c r="HF142" i="1"/>
  <c r="JQ142" i="1"/>
  <c r="HO142" i="1"/>
  <c r="AK142" i="1"/>
  <c r="GD142" i="1"/>
  <c r="EA166" i="1"/>
  <c r="HG125" i="1"/>
  <c r="N166" i="1"/>
  <c r="T74" i="1"/>
  <c r="IP74" i="1"/>
  <c r="IP166" i="1"/>
  <c r="IK74" i="1"/>
  <c r="U142" i="1"/>
  <c r="HV74" i="1"/>
  <c r="HQ74" i="1"/>
  <c r="CL142" i="1"/>
  <c r="AY142" i="1"/>
  <c r="AY166" i="1"/>
  <c r="JV142" i="1"/>
  <c r="JV166" i="1"/>
  <c r="KQ142" i="1"/>
  <c r="KQ125" i="1"/>
  <c r="BJ74" i="1"/>
  <c r="ED74" i="1"/>
  <c r="KT166" i="1"/>
  <c r="JN166" i="1"/>
  <c r="HO166" i="1"/>
  <c r="EA142" i="1"/>
  <c r="HG166" i="1"/>
  <c r="KT125" i="1"/>
  <c r="AJ74" i="1"/>
  <c r="JQ74" i="1"/>
  <c r="JJ142" i="1"/>
  <c r="IK166" i="1"/>
  <c r="JK74" i="1"/>
  <c r="CA142" i="1"/>
  <c r="FN142" i="1"/>
  <c r="CL74" i="1"/>
  <c r="GB125" i="1"/>
  <c r="GB166" i="1"/>
  <c r="EE74" i="1"/>
  <c r="EX74" i="1"/>
  <c r="JK125" i="1"/>
  <c r="EO74" i="1"/>
  <c r="X125" i="1"/>
  <c r="X142" i="1"/>
  <c r="X166" i="1"/>
  <c r="JK142" i="1"/>
  <c r="DN125" i="1"/>
  <c r="DN166" i="1"/>
  <c r="DN142" i="1"/>
  <c r="GK166" i="1"/>
  <c r="GK125" i="1"/>
  <c r="GK142" i="1"/>
  <c r="EO142" i="1"/>
  <c r="EO125" i="1"/>
  <c r="X74" i="1"/>
  <c r="EV166" i="1"/>
  <c r="S125" i="1"/>
  <c r="S142" i="1"/>
  <c r="S166" i="1"/>
  <c r="CN142" i="1"/>
  <c r="CN166" i="1"/>
  <c r="CN125" i="1"/>
  <c r="EM166" i="1"/>
  <c r="EM142" i="1"/>
  <c r="EM125" i="1"/>
  <c r="BV166" i="1"/>
  <c r="BV142" i="1"/>
  <c r="BV125" i="1"/>
  <c r="JD125" i="1"/>
  <c r="JD142" i="1"/>
  <c r="JD166" i="1"/>
  <c r="BT125" i="1"/>
  <c r="BT166" i="1"/>
  <c r="BT142" i="1"/>
  <c r="BR142" i="1"/>
  <c r="BR125" i="1"/>
  <c r="BR166" i="1"/>
  <c r="GI142" i="1"/>
  <c r="GI125" i="1"/>
  <c r="GI166" i="1"/>
  <c r="FJ166" i="1"/>
  <c r="FJ125" i="1"/>
  <c r="FJ142" i="1"/>
  <c r="CN74" i="1"/>
  <c r="HL142" i="1"/>
  <c r="HL125" i="1"/>
  <c r="HL166" i="1"/>
  <c r="HH125" i="1"/>
  <c r="HH166" i="1"/>
  <c r="HH142" i="1"/>
  <c r="JX125" i="1"/>
  <c r="JX142" i="1"/>
  <c r="JX166" i="1"/>
  <c r="FJ74" i="1"/>
  <c r="GI74" i="1"/>
  <c r="S74" i="1"/>
  <c r="KC166" i="1"/>
  <c r="KC125" i="1"/>
  <c r="KC142" i="1"/>
  <c r="BR74" i="1"/>
  <c r="BV74" i="1"/>
  <c r="K113" i="1"/>
  <c r="J177" i="1"/>
  <c r="J89" i="1" l="1"/>
  <c r="J84" i="1"/>
  <c r="KW142" i="1"/>
  <c r="KW74" i="1"/>
  <c r="KW125" i="1"/>
  <c r="J133" i="1"/>
  <c r="J134" i="1" s="1"/>
  <c r="J114" i="1" s="1"/>
  <c r="J116" i="1" s="1"/>
  <c r="J124" i="1"/>
  <c r="J167" i="1"/>
  <c r="J168" i="1" s="1"/>
  <c r="J169" i="1" s="1"/>
  <c r="J170" i="1" s="1"/>
  <c r="J14" i="1"/>
  <c r="J15" i="1" s="1"/>
  <c r="J17" i="1" s="1"/>
  <c r="J39" i="1" s="1"/>
  <c r="J65" i="1" s="1"/>
  <c r="J13" i="1"/>
  <c r="J30" i="1" s="1"/>
  <c r="K6" i="1"/>
  <c r="K177" i="1"/>
  <c r="J135" i="1" l="1"/>
  <c r="J41" i="1"/>
  <c r="J85" i="1"/>
  <c r="J86" i="1" s="1"/>
  <c r="J90" i="1"/>
  <c r="J91" i="1" s="1"/>
  <c r="J155" i="1"/>
  <c r="K75" i="1"/>
  <c r="K76" i="1" s="1"/>
  <c r="K8" i="1"/>
  <c r="K124" i="1"/>
  <c r="K141" i="1"/>
  <c r="K7" i="1"/>
  <c r="L98" i="1"/>
  <c r="J191" i="1"/>
  <c r="J118" i="1"/>
  <c r="J119" i="1" s="1"/>
  <c r="K12" i="1" l="1"/>
  <c r="K16" i="1"/>
  <c r="K19" i="1"/>
  <c r="K20" i="1" s="1"/>
  <c r="K84" i="1"/>
  <c r="K89" i="1"/>
  <c r="K79" i="1"/>
  <c r="K167" i="1"/>
  <c r="K168" i="1" s="1"/>
  <c r="K169" i="1" s="1"/>
  <c r="K170" i="1" s="1"/>
  <c r="K14" i="1"/>
  <c r="K15" i="1" s="1"/>
  <c r="K17" i="1" s="1"/>
  <c r="K39" i="1" s="1"/>
  <c r="K85" i="1" s="1"/>
  <c r="L6" i="1"/>
  <c r="K13" i="1"/>
  <c r="K30" i="1" s="1"/>
  <c r="J145" i="1"/>
  <c r="L113" i="1"/>
  <c r="J129" i="1"/>
  <c r="J120" i="1"/>
  <c r="J187" i="1"/>
  <c r="J186" i="1"/>
  <c r="L75" i="1" l="1"/>
  <c r="L76" i="1" s="1"/>
  <c r="L8" i="1"/>
  <c r="L7" i="1"/>
  <c r="L141" i="1"/>
  <c r="L124" i="1"/>
  <c r="K90" i="1"/>
  <c r="K91" i="1" s="1"/>
  <c r="K155" i="1"/>
  <c r="K65" i="1"/>
  <c r="K191" i="1" s="1"/>
  <c r="L177" i="1"/>
  <c r="M98" i="1"/>
  <c r="K86" i="1"/>
  <c r="J146" i="1"/>
  <c r="J161" i="1" s="1"/>
  <c r="L14" i="1" l="1"/>
  <c r="L167" i="1"/>
  <c r="L168" i="1" s="1"/>
  <c r="L169" i="1" s="1"/>
  <c r="L170" i="1" s="1"/>
  <c r="M6" i="1"/>
  <c r="L13" i="1"/>
  <c r="L30" i="1" s="1"/>
  <c r="L19" i="1"/>
  <c r="L16" i="1"/>
  <c r="L12" i="1"/>
  <c r="L84" i="1"/>
  <c r="L89" i="1"/>
  <c r="L79" i="1"/>
  <c r="J147" i="1"/>
  <c r="K144" i="1" s="1"/>
  <c r="K148" i="1" s="1"/>
  <c r="K115" i="1" s="1"/>
  <c r="K187" i="1"/>
  <c r="K186" i="1"/>
  <c r="M113" i="1"/>
  <c r="L15" i="1" l="1"/>
  <c r="L17" i="1" s="1"/>
  <c r="L39" i="1" s="1"/>
  <c r="L155" i="1" s="1"/>
  <c r="L20" i="1"/>
  <c r="M124" i="1"/>
  <c r="M8" i="1"/>
  <c r="M7" i="1"/>
  <c r="M141" i="1"/>
  <c r="M75" i="1"/>
  <c r="M76" i="1" s="1"/>
  <c r="N98" i="1"/>
  <c r="M177" i="1"/>
  <c r="L85" i="1" l="1"/>
  <c r="L86" i="1" s="1"/>
  <c r="L186" i="1" s="1"/>
  <c r="L90" i="1"/>
  <c r="L91" i="1" s="1"/>
  <c r="L187" i="1" s="1"/>
  <c r="L65" i="1"/>
  <c r="L191" i="1" s="1"/>
  <c r="M16" i="1"/>
  <c r="M12" i="1"/>
  <c r="M13" i="1"/>
  <c r="M30" i="1" s="1"/>
  <c r="N6" i="1"/>
  <c r="M167" i="1"/>
  <c r="M168" i="1" s="1"/>
  <c r="M169" i="1" s="1"/>
  <c r="M170" i="1" s="1"/>
  <c r="M14" i="1"/>
  <c r="M19" i="1"/>
  <c r="M20" i="1" s="1"/>
  <c r="M84" i="1"/>
  <c r="M89" i="1"/>
  <c r="M79" i="1"/>
  <c r="O98" i="1"/>
  <c r="O113" i="1" s="1"/>
  <c r="N113" i="1"/>
  <c r="N141" i="1" l="1"/>
  <c r="N124" i="1"/>
  <c r="N75" i="1"/>
  <c r="N76" i="1" s="1"/>
  <c r="N8" i="1"/>
  <c r="N7" i="1"/>
  <c r="M15" i="1"/>
  <c r="M17" i="1" s="1"/>
  <c r="M39" i="1" s="1"/>
  <c r="O177" i="1"/>
  <c r="N177" i="1"/>
  <c r="M90" i="1" l="1"/>
  <c r="M91" i="1" s="1"/>
  <c r="M187" i="1" s="1"/>
  <c r="M155" i="1"/>
  <c r="M85" i="1"/>
  <c r="M86" i="1" s="1"/>
  <c r="M186" i="1" s="1"/>
  <c r="M65" i="1"/>
  <c r="M191" i="1" s="1"/>
  <c r="N19" i="1"/>
  <c r="N16" i="1"/>
  <c r="N12" i="1"/>
  <c r="N89" i="1"/>
  <c r="N84" i="1"/>
  <c r="N79" i="1"/>
  <c r="N13" i="1"/>
  <c r="N30" i="1" s="1"/>
  <c r="N14" i="1"/>
  <c r="O6" i="1"/>
  <c r="N167" i="1"/>
  <c r="N168" i="1" s="1"/>
  <c r="N169" i="1" s="1"/>
  <c r="N170" i="1" s="1"/>
  <c r="P98" i="1"/>
  <c r="P113" i="1" s="1"/>
  <c r="N15" i="1" l="1"/>
  <c r="N17" i="1" s="1"/>
  <c r="N39" i="1" s="1"/>
  <c r="O124" i="1"/>
  <c r="O75" i="1"/>
  <c r="O76" i="1" s="1"/>
  <c r="O7" i="1"/>
  <c r="O141" i="1"/>
  <c r="O8" i="1"/>
  <c r="N20" i="1"/>
  <c r="P177" i="1"/>
  <c r="O14" i="1" l="1"/>
  <c r="P6" i="1"/>
  <c r="O13" i="1"/>
  <c r="O30" i="1" s="1"/>
  <c r="O167" i="1"/>
  <c r="O168" i="1" s="1"/>
  <c r="O169" i="1" s="1"/>
  <c r="O170" i="1" s="1"/>
  <c r="O16" i="1"/>
  <c r="O12" i="1"/>
  <c r="O84" i="1"/>
  <c r="O89" i="1"/>
  <c r="O79" i="1"/>
  <c r="O19" i="1"/>
  <c r="O20" i="1" s="1"/>
  <c r="N90" i="1"/>
  <c r="N91" i="1" s="1"/>
  <c r="N187" i="1" s="1"/>
  <c r="N155" i="1"/>
  <c r="N65" i="1"/>
  <c r="N191" i="1" s="1"/>
  <c r="N85" i="1"/>
  <c r="N86" i="1" s="1"/>
  <c r="N186" i="1" s="1"/>
  <c r="Q98" i="1"/>
  <c r="Q113" i="1" s="1"/>
  <c r="O15" i="1" l="1"/>
  <c r="O17" i="1" s="1"/>
  <c r="O39" i="1" s="1"/>
  <c r="O90" i="1" s="1"/>
  <c r="O91" i="1" s="1"/>
  <c r="P8" i="1"/>
  <c r="P7" i="1"/>
  <c r="P75" i="1"/>
  <c r="P76" i="1" s="1"/>
  <c r="P141" i="1"/>
  <c r="P124" i="1"/>
  <c r="Q177" i="1"/>
  <c r="O155" i="1" l="1"/>
  <c r="O85" i="1"/>
  <c r="O86" i="1" s="1"/>
  <c r="O186" i="1" s="1"/>
  <c r="O65" i="1"/>
  <c r="O191" i="1" s="1"/>
  <c r="P19" i="1"/>
  <c r="P16" i="1"/>
  <c r="P12" i="1"/>
  <c r="P14" i="1"/>
  <c r="P167" i="1"/>
  <c r="P168" i="1" s="1"/>
  <c r="P169" i="1" s="1"/>
  <c r="P170" i="1" s="1"/>
  <c r="P13" i="1"/>
  <c r="P30" i="1" s="1"/>
  <c r="Q6" i="1"/>
  <c r="P84" i="1"/>
  <c r="P79" i="1"/>
  <c r="P89" i="1"/>
  <c r="R98" i="1"/>
  <c r="R113" i="1" s="1"/>
  <c r="O187" i="1"/>
  <c r="Q75" i="1" l="1"/>
  <c r="Q76" i="1" s="1"/>
  <c r="Q8" i="1"/>
  <c r="Q19" i="1" s="1"/>
  <c r="Q20" i="1" s="1"/>
  <c r="Q7" i="1"/>
  <c r="Q141" i="1"/>
  <c r="Q124" i="1"/>
  <c r="P15" i="1"/>
  <c r="P17" i="1" s="1"/>
  <c r="P39" i="1" s="1"/>
  <c r="P20" i="1"/>
  <c r="R177" i="1"/>
  <c r="P155" i="1" l="1"/>
  <c r="P90" i="1"/>
  <c r="P91" i="1" s="1"/>
  <c r="P187" i="1" s="1"/>
  <c r="P85" i="1"/>
  <c r="P86" i="1" s="1"/>
  <c r="P186" i="1" s="1"/>
  <c r="P65" i="1"/>
  <c r="P191" i="1" s="1"/>
  <c r="Q14" i="1"/>
  <c r="Q167" i="1"/>
  <c r="Q168" i="1" s="1"/>
  <c r="Q169" i="1" s="1"/>
  <c r="Q170" i="1" s="1"/>
  <c r="R6" i="1"/>
  <c r="Q13" i="1"/>
  <c r="Q30" i="1" s="1"/>
  <c r="Q12" i="1"/>
  <c r="Q16" i="1"/>
  <c r="Q84" i="1"/>
  <c r="Q89" i="1"/>
  <c r="Q79" i="1"/>
  <c r="S98" i="1"/>
  <c r="S113" i="1" s="1"/>
  <c r="R124" i="1" l="1"/>
  <c r="R141" i="1"/>
  <c r="R75" i="1"/>
  <c r="R76" i="1" s="1"/>
  <c r="R8" i="1"/>
  <c r="R7" i="1"/>
  <c r="Q15" i="1"/>
  <c r="Q17" i="1" s="1"/>
  <c r="Q39" i="1" s="1"/>
  <c r="S177" i="1"/>
  <c r="Q85" i="1" l="1"/>
  <c r="Q86" i="1" s="1"/>
  <c r="Q186" i="1" s="1"/>
  <c r="Q90" i="1"/>
  <c r="Q91" i="1" s="1"/>
  <c r="Q187" i="1" s="1"/>
  <c r="Q65" i="1"/>
  <c r="Q191" i="1" s="1"/>
  <c r="Q155" i="1"/>
  <c r="R167" i="1"/>
  <c r="R168" i="1" s="1"/>
  <c r="R169" i="1" s="1"/>
  <c r="R170" i="1" s="1"/>
  <c r="S6" i="1"/>
  <c r="R14" i="1"/>
  <c r="R13" i="1"/>
  <c r="R30" i="1" s="1"/>
  <c r="R12" i="1"/>
  <c r="R16" i="1"/>
  <c r="R19" i="1"/>
  <c r="R20" i="1" s="1"/>
  <c r="R89" i="1"/>
  <c r="R84" i="1"/>
  <c r="R79" i="1"/>
  <c r="T98" i="1"/>
  <c r="T113" i="1" s="1"/>
  <c r="S124" i="1" l="1"/>
  <c r="S75" i="1"/>
  <c r="S76" i="1" s="1"/>
  <c r="S8" i="1"/>
  <c r="S141" i="1"/>
  <c r="S7" i="1"/>
  <c r="R15" i="1"/>
  <c r="R17" i="1" s="1"/>
  <c r="R39" i="1" s="1"/>
  <c r="T177" i="1"/>
  <c r="R85" i="1" l="1"/>
  <c r="R86" i="1" s="1"/>
  <c r="R186" i="1" s="1"/>
  <c r="R65" i="1"/>
  <c r="R191" i="1" s="1"/>
  <c r="R155" i="1"/>
  <c r="R90" i="1"/>
  <c r="R91" i="1" s="1"/>
  <c r="R187" i="1" s="1"/>
  <c r="S19" i="1"/>
  <c r="S12" i="1"/>
  <c r="S16" i="1"/>
  <c r="S89" i="1"/>
  <c r="S84" i="1"/>
  <c r="S79" i="1"/>
  <c r="S167" i="1"/>
  <c r="S168" i="1" s="1"/>
  <c r="S169" i="1" s="1"/>
  <c r="S170" i="1" s="1"/>
  <c r="S14" i="1"/>
  <c r="T6" i="1"/>
  <c r="S13" i="1"/>
  <c r="S30" i="1" s="1"/>
  <c r="U98" i="1"/>
  <c r="U113" i="1" s="1"/>
  <c r="S15" i="1" l="1"/>
  <c r="S17" i="1" s="1"/>
  <c r="S39" i="1" s="1"/>
  <c r="S85" i="1" s="1"/>
  <c r="S86" i="1" s="1"/>
  <c r="S186" i="1" s="1"/>
  <c r="T124" i="1"/>
  <c r="T75" i="1"/>
  <c r="T76" i="1" s="1"/>
  <c r="T141" i="1"/>
  <c r="T8" i="1"/>
  <c r="T7" i="1"/>
  <c r="S20" i="1"/>
  <c r="U177" i="1"/>
  <c r="S65" i="1" l="1"/>
  <c r="S191" i="1" s="1"/>
  <c r="S155" i="1"/>
  <c r="S90" i="1"/>
  <c r="S91" i="1" s="1"/>
  <c r="S187" i="1" s="1"/>
  <c r="T84" i="1"/>
  <c r="T89" i="1"/>
  <c r="T79" i="1"/>
  <c r="T12" i="1"/>
  <c r="T16" i="1"/>
  <c r="T19" i="1"/>
  <c r="T20" i="1" s="1"/>
  <c r="T167" i="1"/>
  <c r="T168" i="1" s="1"/>
  <c r="T169" i="1" s="1"/>
  <c r="T170" i="1" s="1"/>
  <c r="T14" i="1"/>
  <c r="U6" i="1"/>
  <c r="T13" i="1"/>
  <c r="T30" i="1" s="1"/>
  <c r="V98" i="1"/>
  <c r="V113" i="1" s="1"/>
  <c r="T15" i="1" l="1"/>
  <c r="T17" i="1" s="1"/>
  <c r="T39" i="1" s="1"/>
  <c r="U124" i="1"/>
  <c r="U75" i="1"/>
  <c r="U76" i="1" s="1"/>
  <c r="U8" i="1"/>
  <c r="U7" i="1"/>
  <c r="U141" i="1"/>
  <c r="V177" i="1"/>
  <c r="V6" i="1" l="1"/>
  <c r="U167" i="1"/>
  <c r="U168" i="1" s="1"/>
  <c r="U169" i="1" s="1"/>
  <c r="U170" i="1" s="1"/>
  <c r="U13" i="1"/>
  <c r="U30" i="1" s="1"/>
  <c r="U14" i="1"/>
  <c r="U19" i="1"/>
  <c r="U16" i="1"/>
  <c r="U12" i="1"/>
  <c r="U79" i="1"/>
  <c r="U84" i="1"/>
  <c r="U89" i="1"/>
  <c r="T90" i="1"/>
  <c r="T91" i="1" s="1"/>
  <c r="T187" i="1" s="1"/>
  <c r="T65" i="1"/>
  <c r="T191" i="1" s="1"/>
  <c r="T85" i="1"/>
  <c r="T86" i="1" s="1"/>
  <c r="T186" i="1" s="1"/>
  <c r="T155" i="1"/>
  <c r="W98" i="1"/>
  <c r="W113" i="1" s="1"/>
  <c r="U15" i="1" l="1"/>
  <c r="U17" i="1" s="1"/>
  <c r="U39" i="1" s="1"/>
  <c r="U155" i="1" s="1"/>
  <c r="U20" i="1"/>
  <c r="V141" i="1"/>
  <c r="V124" i="1"/>
  <c r="V75" i="1"/>
  <c r="V76" i="1" s="1"/>
  <c r="V8" i="1"/>
  <c r="V19" i="1" s="1"/>
  <c r="V20" i="1" s="1"/>
  <c r="V7" i="1"/>
  <c r="W177" i="1"/>
  <c r="U65" i="1" l="1"/>
  <c r="U191" i="1" s="1"/>
  <c r="U90" i="1"/>
  <c r="U91" i="1" s="1"/>
  <c r="U187" i="1" s="1"/>
  <c r="U85" i="1"/>
  <c r="U86" i="1" s="1"/>
  <c r="U186" i="1" s="1"/>
  <c r="V13" i="1"/>
  <c r="V30" i="1" s="1"/>
  <c r="V14" i="1"/>
  <c r="W6" i="1"/>
  <c r="V167" i="1"/>
  <c r="V168" i="1" s="1"/>
  <c r="V169" i="1" s="1"/>
  <c r="V170" i="1" s="1"/>
  <c r="V12" i="1"/>
  <c r="V16" i="1"/>
  <c r="V89" i="1"/>
  <c r="V84" i="1"/>
  <c r="V79" i="1"/>
  <c r="X98" i="1"/>
  <c r="X113" i="1" s="1"/>
  <c r="V15" i="1" l="1"/>
  <c r="V17" i="1" s="1"/>
  <c r="V39" i="1" s="1"/>
  <c r="V85" i="1" s="1"/>
  <c r="V86" i="1" s="1"/>
  <c r="V186" i="1" s="1"/>
  <c r="W141" i="1"/>
  <c r="W124" i="1"/>
  <c r="W75" i="1"/>
  <c r="W76" i="1" s="1"/>
  <c r="W8" i="1"/>
  <c r="W7" i="1"/>
  <c r="X177" i="1"/>
  <c r="V155" i="1" l="1"/>
  <c r="V90" i="1"/>
  <c r="V91" i="1" s="1"/>
  <c r="V187" i="1" s="1"/>
  <c r="V65" i="1"/>
  <c r="V191" i="1" s="1"/>
  <c r="W89" i="1"/>
  <c r="W79" i="1"/>
  <c r="W84" i="1"/>
  <c r="W19" i="1"/>
  <c r="W16" i="1"/>
  <c r="W12" i="1"/>
  <c r="W13" i="1"/>
  <c r="W30" i="1" s="1"/>
  <c r="X6" i="1"/>
  <c r="W167" i="1"/>
  <c r="W168" i="1" s="1"/>
  <c r="W169" i="1" s="1"/>
  <c r="W170" i="1" s="1"/>
  <c r="W14" i="1"/>
  <c r="Y98" i="1"/>
  <c r="Y113" i="1" s="1"/>
  <c r="W15" i="1" l="1"/>
  <c r="W17" i="1" s="1"/>
  <c r="W39" i="1" s="1"/>
  <c r="W155" i="1" s="1"/>
  <c r="X7" i="1"/>
  <c r="X75" i="1"/>
  <c r="X76" i="1" s="1"/>
  <c r="X8" i="1"/>
  <c r="X19" i="1" s="1"/>
  <c r="X20" i="1" s="1"/>
  <c r="X141" i="1"/>
  <c r="X124" i="1"/>
  <c r="W20" i="1"/>
  <c r="Y177" i="1"/>
  <c r="W65" i="1" l="1"/>
  <c r="W191" i="1" s="1"/>
  <c r="W85" i="1"/>
  <c r="W86" i="1" s="1"/>
  <c r="W186" i="1" s="1"/>
  <c r="W90" i="1"/>
  <c r="W91" i="1" s="1"/>
  <c r="W187" i="1" s="1"/>
  <c r="X12" i="1"/>
  <c r="X16" i="1"/>
  <c r="X89" i="1"/>
  <c r="X79" i="1"/>
  <c r="X84" i="1"/>
  <c r="X13" i="1"/>
  <c r="X30" i="1" s="1"/>
  <c r="X167" i="1"/>
  <c r="X168" i="1" s="1"/>
  <c r="X169" i="1" s="1"/>
  <c r="X170" i="1" s="1"/>
  <c r="X14" i="1"/>
  <c r="Y6" i="1"/>
  <c r="Z98" i="1"/>
  <c r="Z113" i="1" s="1"/>
  <c r="Y7" i="1" l="1"/>
  <c r="Y124" i="1"/>
  <c r="Y75" i="1"/>
  <c r="Y76" i="1" s="1"/>
  <c r="Y8" i="1"/>
  <c r="Y141" i="1"/>
  <c r="X15" i="1"/>
  <c r="X17" i="1" s="1"/>
  <c r="X39" i="1" s="1"/>
  <c r="Z177" i="1"/>
  <c r="X155" i="1" l="1"/>
  <c r="X85" i="1"/>
  <c r="X86" i="1" s="1"/>
  <c r="X186" i="1" s="1"/>
  <c r="X90" i="1"/>
  <c r="X91" i="1" s="1"/>
  <c r="X187" i="1" s="1"/>
  <c r="X65" i="1"/>
  <c r="X191" i="1" s="1"/>
  <c r="Y19" i="1"/>
  <c r="Y12" i="1"/>
  <c r="Y16" i="1"/>
  <c r="Y79" i="1"/>
  <c r="Y89" i="1"/>
  <c r="Y84" i="1"/>
  <c r="Y13" i="1"/>
  <c r="Y30" i="1" s="1"/>
  <c r="Y14" i="1"/>
  <c r="Z6" i="1"/>
  <c r="Y167" i="1"/>
  <c r="Y168" i="1" s="1"/>
  <c r="Y169" i="1" s="1"/>
  <c r="Y170" i="1" s="1"/>
  <c r="AA98" i="1"/>
  <c r="AA113" i="1" s="1"/>
  <c r="Y15" i="1" l="1"/>
  <c r="Y17" i="1" s="1"/>
  <c r="Y39" i="1" s="1"/>
  <c r="Z7" i="1"/>
  <c r="Z124" i="1"/>
  <c r="Z141" i="1"/>
  <c r="Z75" i="1"/>
  <c r="Z76" i="1" s="1"/>
  <c r="Z8" i="1"/>
  <c r="Y20" i="1"/>
  <c r="AA177" i="1"/>
  <c r="Y90" i="1" l="1"/>
  <c r="Y91" i="1" s="1"/>
  <c r="Y187" i="1" s="1"/>
  <c r="Y155" i="1"/>
  <c r="Y65" i="1"/>
  <c r="Y191" i="1" s="1"/>
  <c r="Y85" i="1"/>
  <c r="Y86" i="1" s="1"/>
  <c r="Y186" i="1" s="1"/>
  <c r="Z16" i="1"/>
  <c r="Z12" i="1"/>
  <c r="Z19" i="1"/>
  <c r="Z20" i="1" s="1"/>
  <c r="Z79" i="1"/>
  <c r="Z89" i="1"/>
  <c r="Z84" i="1"/>
  <c r="Z167" i="1"/>
  <c r="Z168" i="1" s="1"/>
  <c r="Z169" i="1" s="1"/>
  <c r="Z170" i="1" s="1"/>
  <c r="Z13" i="1"/>
  <c r="Z30" i="1" s="1"/>
  <c r="Z14" i="1"/>
  <c r="AA6" i="1"/>
  <c r="AB98" i="1"/>
  <c r="AB113" i="1" s="1"/>
  <c r="Z15" i="1" l="1"/>
  <c r="Z17" i="1" s="1"/>
  <c r="Z39" i="1" s="1"/>
  <c r="AA141" i="1"/>
  <c r="AA8" i="1"/>
  <c r="AA124" i="1"/>
  <c r="AA7" i="1"/>
  <c r="AA75" i="1"/>
  <c r="AA76" i="1" s="1"/>
  <c r="AB177" i="1"/>
  <c r="AA79" i="1" l="1"/>
  <c r="AA84" i="1"/>
  <c r="AA89" i="1"/>
  <c r="AA167" i="1"/>
  <c r="AA168" i="1" s="1"/>
  <c r="AA169" i="1" s="1"/>
  <c r="AA170" i="1" s="1"/>
  <c r="AB6" i="1"/>
  <c r="AA14" i="1"/>
  <c r="AA13" i="1"/>
  <c r="AA30" i="1" s="1"/>
  <c r="AA19" i="1"/>
  <c r="AA12" i="1"/>
  <c r="AA16" i="1"/>
  <c r="Z155" i="1"/>
  <c r="Z85" i="1"/>
  <c r="Z86" i="1" s="1"/>
  <c r="Z186" i="1" s="1"/>
  <c r="Z65" i="1"/>
  <c r="Z191" i="1" s="1"/>
  <c r="Z90" i="1"/>
  <c r="Z91" i="1" s="1"/>
  <c r="Z187" i="1" s="1"/>
  <c r="AC98" i="1"/>
  <c r="AC113" i="1" s="1"/>
  <c r="AA20" i="1" l="1"/>
  <c r="AB8" i="1"/>
  <c r="AB141" i="1"/>
  <c r="AB7" i="1"/>
  <c r="AB124" i="1"/>
  <c r="AB75" i="1"/>
  <c r="AB76" i="1" s="1"/>
  <c r="AA15" i="1"/>
  <c r="AA17" i="1" s="1"/>
  <c r="AA39" i="1" s="1"/>
  <c r="AC177" i="1"/>
  <c r="AB84" i="1" l="1"/>
  <c r="AB79" i="1"/>
  <c r="AB89" i="1"/>
  <c r="AA85" i="1"/>
  <c r="AA86" i="1" s="1"/>
  <c r="AA186" i="1" s="1"/>
  <c r="AA65" i="1"/>
  <c r="AA191" i="1" s="1"/>
  <c r="AA90" i="1"/>
  <c r="AA91" i="1" s="1"/>
  <c r="AA187" i="1" s="1"/>
  <c r="AA155" i="1"/>
  <c r="AB12" i="1"/>
  <c r="AB16" i="1"/>
  <c r="AB19" i="1"/>
  <c r="AC6" i="1"/>
  <c r="AB14" i="1"/>
  <c r="AB13" i="1"/>
  <c r="AB30" i="1" s="1"/>
  <c r="AB167" i="1"/>
  <c r="AB168" i="1" s="1"/>
  <c r="AB169" i="1" s="1"/>
  <c r="AB170" i="1" s="1"/>
  <c r="AD98" i="1"/>
  <c r="AD113" i="1" s="1"/>
  <c r="AB15" i="1" l="1"/>
  <c r="AB17" i="1" s="1"/>
  <c r="AB39" i="1" s="1"/>
  <c r="AB65" i="1" s="1"/>
  <c r="AB191" i="1" s="1"/>
  <c r="AC141" i="1"/>
  <c r="AC75" i="1"/>
  <c r="AC76" i="1" s="1"/>
  <c r="AC8" i="1"/>
  <c r="AC19" i="1" s="1"/>
  <c r="AC124" i="1"/>
  <c r="AC7" i="1"/>
  <c r="AB20" i="1"/>
  <c r="AD177" i="1"/>
  <c r="AB155" i="1" l="1"/>
  <c r="AB85" i="1"/>
  <c r="AB86" i="1" s="1"/>
  <c r="AB186" i="1" s="1"/>
  <c r="AB90" i="1"/>
  <c r="AB91" i="1" s="1"/>
  <c r="AB187" i="1" s="1"/>
  <c r="AC20" i="1"/>
  <c r="AC84" i="1"/>
  <c r="AC89" i="1"/>
  <c r="AC79" i="1"/>
  <c r="AC16" i="1"/>
  <c r="AC12" i="1"/>
  <c r="AC14" i="1"/>
  <c r="AC167" i="1"/>
  <c r="AC168" i="1" s="1"/>
  <c r="AC169" i="1" s="1"/>
  <c r="AC170" i="1" s="1"/>
  <c r="AD6" i="1"/>
  <c r="AC13" i="1"/>
  <c r="AC30" i="1" s="1"/>
  <c r="AE98" i="1"/>
  <c r="AE113" i="1" s="1"/>
  <c r="AC15" i="1" l="1"/>
  <c r="AC17" i="1" s="1"/>
  <c r="AC39" i="1" s="1"/>
  <c r="AD141" i="1"/>
  <c r="AD124" i="1"/>
  <c r="AD75" i="1"/>
  <c r="AD76" i="1" s="1"/>
  <c r="AD7" i="1"/>
  <c r="AD8" i="1"/>
  <c r="AE177" i="1"/>
  <c r="AD167" i="1" l="1"/>
  <c r="AD168" i="1" s="1"/>
  <c r="AD169" i="1" s="1"/>
  <c r="AD170" i="1" s="1"/>
  <c r="AE6" i="1"/>
  <c r="AD13" i="1"/>
  <c r="AD30" i="1" s="1"/>
  <c r="AD14" i="1"/>
  <c r="AD84" i="1"/>
  <c r="AD79" i="1"/>
  <c r="AD89" i="1"/>
  <c r="AD16" i="1"/>
  <c r="AD12" i="1"/>
  <c r="AD19" i="1"/>
  <c r="AC90" i="1"/>
  <c r="AC91" i="1" s="1"/>
  <c r="AC187" i="1" s="1"/>
  <c r="AC155" i="1"/>
  <c r="AC85" i="1"/>
  <c r="AC86" i="1" s="1"/>
  <c r="AC186" i="1" s="1"/>
  <c r="AC65" i="1"/>
  <c r="AC191" i="1" s="1"/>
  <c r="AF98" i="1"/>
  <c r="AF113" i="1" s="1"/>
  <c r="AD20" i="1" l="1"/>
  <c r="AE141" i="1"/>
  <c r="AE8" i="1"/>
  <c r="AE124" i="1"/>
  <c r="AE75" i="1"/>
  <c r="AE76" i="1" s="1"/>
  <c r="AE7" i="1"/>
  <c r="AD15" i="1"/>
  <c r="AD17" i="1" s="1"/>
  <c r="AD39" i="1" s="1"/>
  <c r="AF177" i="1"/>
  <c r="AE13" i="1" l="1"/>
  <c r="AE30" i="1" s="1"/>
  <c r="AE167" i="1"/>
  <c r="AE168" i="1" s="1"/>
  <c r="AE169" i="1" s="1"/>
  <c r="AE170" i="1" s="1"/>
  <c r="AE14" i="1"/>
  <c r="AF6" i="1"/>
  <c r="AE16" i="1"/>
  <c r="AE12" i="1"/>
  <c r="AD65" i="1"/>
  <c r="AD191" i="1" s="1"/>
  <c r="AD85" i="1"/>
  <c r="AD86" i="1" s="1"/>
  <c r="AD186" i="1" s="1"/>
  <c r="AD90" i="1"/>
  <c r="AD91" i="1" s="1"/>
  <c r="AD187" i="1" s="1"/>
  <c r="AD155" i="1"/>
  <c r="AE84" i="1"/>
  <c r="AE79" i="1"/>
  <c r="AE89" i="1"/>
  <c r="AE19" i="1"/>
  <c r="AG98" i="1"/>
  <c r="AG113" i="1" s="1"/>
  <c r="AE15" i="1" l="1"/>
  <c r="AE17" i="1" s="1"/>
  <c r="AE39" i="1" s="1"/>
  <c r="AE90" i="1" s="1"/>
  <c r="AE91" i="1" s="1"/>
  <c r="AE187" i="1" s="1"/>
  <c r="AF124" i="1"/>
  <c r="AF7" i="1"/>
  <c r="AF8" i="1"/>
  <c r="AF75" i="1"/>
  <c r="AF76" i="1" s="1"/>
  <c r="AF141" i="1"/>
  <c r="AE20" i="1"/>
  <c r="AG177" i="1"/>
  <c r="AE85" i="1" l="1"/>
  <c r="AE86" i="1" s="1"/>
  <c r="AE186" i="1" s="1"/>
  <c r="AE155" i="1"/>
  <c r="AE65" i="1"/>
  <c r="AE191" i="1" s="1"/>
  <c r="AF16" i="1"/>
  <c r="AF12" i="1"/>
  <c r="AF19" i="1"/>
  <c r="AF20" i="1" s="1"/>
  <c r="AF79" i="1"/>
  <c r="AF84" i="1"/>
  <c r="AF89" i="1"/>
  <c r="AF14" i="1"/>
  <c r="AG6" i="1"/>
  <c r="AF13" i="1"/>
  <c r="AF30" i="1" s="1"/>
  <c r="AF167" i="1"/>
  <c r="AF168" i="1" s="1"/>
  <c r="AF169" i="1" s="1"/>
  <c r="AF170" i="1" s="1"/>
  <c r="AH98" i="1"/>
  <c r="AH113" i="1" s="1"/>
  <c r="AG141" i="1" l="1"/>
  <c r="AG75" i="1"/>
  <c r="AG76" i="1" s="1"/>
  <c r="AG8" i="1"/>
  <c r="AG124" i="1"/>
  <c r="AG7" i="1"/>
  <c r="AF15" i="1"/>
  <c r="AF17" i="1" s="1"/>
  <c r="AF39" i="1" s="1"/>
  <c r="AH177" i="1"/>
  <c r="AG167" i="1" l="1"/>
  <c r="AG168" i="1" s="1"/>
  <c r="AG169" i="1" s="1"/>
  <c r="AG170" i="1" s="1"/>
  <c r="AG14" i="1"/>
  <c r="AG13" i="1"/>
  <c r="AG30" i="1" s="1"/>
  <c r="AH6" i="1"/>
  <c r="AF90" i="1"/>
  <c r="AF91" i="1" s="1"/>
  <c r="AF187" i="1" s="1"/>
  <c r="AF85" i="1"/>
  <c r="AF86" i="1" s="1"/>
  <c r="AF186" i="1" s="1"/>
  <c r="AF155" i="1"/>
  <c r="AF65" i="1"/>
  <c r="AF191" i="1" s="1"/>
  <c r="AG19" i="1"/>
  <c r="AG16" i="1"/>
  <c r="AG12" i="1"/>
  <c r="AG89" i="1"/>
  <c r="AG84" i="1"/>
  <c r="AG79" i="1"/>
  <c r="AI98" i="1"/>
  <c r="AI113" i="1" s="1"/>
  <c r="AG15" i="1" l="1"/>
  <c r="AG17" i="1" s="1"/>
  <c r="AG39" i="1" s="1"/>
  <c r="AG155" i="1" s="1"/>
  <c r="AH141" i="1"/>
  <c r="AH124" i="1"/>
  <c r="AH75" i="1"/>
  <c r="AH76" i="1" s="1"/>
  <c r="AH8" i="1"/>
  <c r="AH19" i="1" s="1"/>
  <c r="AH20" i="1" s="1"/>
  <c r="AH7" i="1"/>
  <c r="AG20" i="1"/>
  <c r="AI177" i="1"/>
  <c r="AG65" i="1" l="1"/>
  <c r="AG191" i="1" s="1"/>
  <c r="AG85" i="1"/>
  <c r="AG86" i="1" s="1"/>
  <c r="AG186" i="1" s="1"/>
  <c r="AG90" i="1"/>
  <c r="AG91" i="1" s="1"/>
  <c r="AG187" i="1" s="1"/>
  <c r="AH13" i="1"/>
  <c r="AH30" i="1" s="1"/>
  <c r="AH167" i="1"/>
  <c r="AH168" i="1" s="1"/>
  <c r="AH169" i="1" s="1"/>
  <c r="AH170" i="1" s="1"/>
  <c r="AH14" i="1"/>
  <c r="AI6" i="1"/>
  <c r="AH16" i="1"/>
  <c r="AH12" i="1"/>
  <c r="AH79" i="1"/>
  <c r="AH89" i="1"/>
  <c r="AH84" i="1"/>
  <c r="AJ98" i="1"/>
  <c r="AJ113" i="1" s="1"/>
  <c r="AH15" i="1" l="1"/>
  <c r="AH17" i="1" s="1"/>
  <c r="AH39" i="1" s="1"/>
  <c r="AH155" i="1" s="1"/>
  <c r="AI141" i="1"/>
  <c r="AI75" i="1"/>
  <c r="AI76" i="1" s="1"/>
  <c r="AI124" i="1"/>
  <c r="AI7" i="1"/>
  <c r="AI8" i="1"/>
  <c r="AJ177" i="1"/>
  <c r="AH65" i="1" l="1"/>
  <c r="AH191" i="1" s="1"/>
  <c r="AH85" i="1"/>
  <c r="AH86" i="1" s="1"/>
  <c r="AH186" i="1" s="1"/>
  <c r="AH90" i="1"/>
  <c r="AH91" i="1" s="1"/>
  <c r="AH187" i="1" s="1"/>
  <c r="AI19" i="1"/>
  <c r="AI16" i="1"/>
  <c r="AI12" i="1"/>
  <c r="AI13" i="1"/>
  <c r="AI30" i="1" s="1"/>
  <c r="AI14" i="1"/>
  <c r="AJ6" i="1"/>
  <c r="AI167" i="1"/>
  <c r="AI168" i="1" s="1"/>
  <c r="AI169" i="1" s="1"/>
  <c r="AI170" i="1" s="1"/>
  <c r="AI89" i="1"/>
  <c r="AI84" i="1"/>
  <c r="AI79" i="1"/>
  <c r="AK98" i="1"/>
  <c r="AK113" i="1" s="1"/>
  <c r="AJ141" i="1" l="1"/>
  <c r="AJ75" i="1"/>
  <c r="AJ76" i="1" s="1"/>
  <c r="AJ7" i="1"/>
  <c r="AJ124" i="1"/>
  <c r="AJ8" i="1"/>
  <c r="AI15" i="1"/>
  <c r="AI17" i="1" s="1"/>
  <c r="AI39" i="1" s="1"/>
  <c r="AI20" i="1"/>
  <c r="AK177" i="1"/>
  <c r="AI155" i="1" l="1"/>
  <c r="AI90" i="1"/>
  <c r="AI91" i="1" s="1"/>
  <c r="AI187" i="1" s="1"/>
  <c r="AI85" i="1"/>
  <c r="AI86" i="1" s="1"/>
  <c r="AI186" i="1" s="1"/>
  <c r="AI65" i="1"/>
  <c r="AI191" i="1" s="1"/>
  <c r="AJ12" i="1"/>
  <c r="AJ16" i="1"/>
  <c r="AJ167" i="1"/>
  <c r="AJ168" i="1" s="1"/>
  <c r="AJ169" i="1" s="1"/>
  <c r="AJ170" i="1" s="1"/>
  <c r="AJ14" i="1"/>
  <c r="AJ13" i="1"/>
  <c r="AJ30" i="1" s="1"/>
  <c r="AK6" i="1"/>
  <c r="AJ19" i="1"/>
  <c r="AJ89" i="1"/>
  <c r="AJ84" i="1"/>
  <c r="AJ79" i="1"/>
  <c r="AL98" i="1"/>
  <c r="AL113" i="1" s="1"/>
  <c r="AJ15" i="1" l="1"/>
  <c r="AJ17" i="1" s="1"/>
  <c r="AJ39" i="1" s="1"/>
  <c r="AJ20" i="1"/>
  <c r="AK7" i="1"/>
  <c r="AK124" i="1"/>
  <c r="AK75" i="1"/>
  <c r="AK76" i="1" s="1"/>
  <c r="AK8" i="1"/>
  <c r="AK19" i="1" s="1"/>
  <c r="AK141" i="1"/>
  <c r="AL177" i="1"/>
  <c r="AK20" i="1" l="1"/>
  <c r="AK167" i="1"/>
  <c r="AK168" i="1" s="1"/>
  <c r="AK169" i="1" s="1"/>
  <c r="AK170" i="1" s="1"/>
  <c r="AK14" i="1"/>
  <c r="AK13" i="1"/>
  <c r="AK30" i="1" s="1"/>
  <c r="AL6" i="1"/>
  <c r="AK84" i="1"/>
  <c r="AK79" i="1"/>
  <c r="AK89" i="1"/>
  <c r="AK16" i="1"/>
  <c r="AK12" i="1"/>
  <c r="AJ90" i="1"/>
  <c r="AJ91" i="1" s="1"/>
  <c r="AJ187" i="1" s="1"/>
  <c r="AJ85" i="1"/>
  <c r="AJ86" i="1" s="1"/>
  <c r="AJ186" i="1" s="1"/>
  <c r="AJ155" i="1"/>
  <c r="AJ65" i="1"/>
  <c r="AJ191" i="1" s="1"/>
  <c r="AM98" i="1"/>
  <c r="AM113" i="1" s="1"/>
  <c r="AL7" i="1" l="1"/>
  <c r="AL141" i="1"/>
  <c r="AL75" i="1"/>
  <c r="AL76" i="1" s="1"/>
  <c r="AL8" i="1"/>
  <c r="AL124" i="1"/>
  <c r="AK15" i="1"/>
  <c r="AK17" i="1" s="1"/>
  <c r="AK39" i="1" s="1"/>
  <c r="AM177" i="1"/>
  <c r="AL16" i="1" l="1"/>
  <c r="AL12" i="1"/>
  <c r="AL19" i="1"/>
  <c r="AL89" i="1"/>
  <c r="AL79" i="1"/>
  <c r="AL84" i="1"/>
  <c r="AK155" i="1"/>
  <c r="AK90" i="1"/>
  <c r="AK91" i="1" s="1"/>
  <c r="AK187" i="1" s="1"/>
  <c r="AK85" i="1"/>
  <c r="AK86" i="1" s="1"/>
  <c r="AK186" i="1" s="1"/>
  <c r="AK65" i="1"/>
  <c r="AK191" i="1" s="1"/>
  <c r="AL14" i="1"/>
  <c r="AM6" i="1"/>
  <c r="AL13" i="1"/>
  <c r="AL30" i="1" s="1"/>
  <c r="AL167" i="1"/>
  <c r="AL168" i="1" s="1"/>
  <c r="AL169" i="1" s="1"/>
  <c r="AL170" i="1" s="1"/>
  <c r="AN98" i="1"/>
  <c r="AN113" i="1" s="1"/>
  <c r="AM124" i="1" l="1"/>
  <c r="AM8" i="1"/>
  <c r="AM19" i="1" s="1"/>
  <c r="AM20" i="1" s="1"/>
  <c r="AM75" i="1"/>
  <c r="AM76" i="1" s="1"/>
  <c r="AM7" i="1"/>
  <c r="AM141" i="1"/>
  <c r="AL20" i="1"/>
  <c r="AL15" i="1"/>
  <c r="AL17" i="1" s="1"/>
  <c r="AL39" i="1" s="1"/>
  <c r="AN177" i="1"/>
  <c r="AN6" i="1" l="1"/>
  <c r="AM13" i="1"/>
  <c r="AM30" i="1" s="1"/>
  <c r="AM14" i="1"/>
  <c r="AM167" i="1"/>
  <c r="AM168" i="1" s="1"/>
  <c r="AM169" i="1" s="1"/>
  <c r="AM170" i="1" s="1"/>
  <c r="AL155" i="1"/>
  <c r="AL85" i="1"/>
  <c r="AL86" i="1" s="1"/>
  <c r="AL186" i="1" s="1"/>
  <c r="AL65" i="1"/>
  <c r="AL191" i="1" s="1"/>
  <c r="AL90" i="1"/>
  <c r="AL91" i="1" s="1"/>
  <c r="AL187" i="1" s="1"/>
  <c r="AM89" i="1"/>
  <c r="AM84" i="1"/>
  <c r="AM79" i="1"/>
  <c r="AM12" i="1"/>
  <c r="AM16" i="1"/>
  <c r="AO98" i="1"/>
  <c r="AO113" i="1" s="1"/>
  <c r="AM15" i="1" l="1"/>
  <c r="AM17" i="1" s="1"/>
  <c r="AM39" i="1" s="1"/>
  <c r="AN8" i="1"/>
  <c r="AN7" i="1"/>
  <c r="AN141" i="1"/>
  <c r="AN124" i="1"/>
  <c r="AN75" i="1"/>
  <c r="AN76" i="1" s="1"/>
  <c r="AO177" i="1"/>
  <c r="AM155" i="1" l="1"/>
  <c r="AM85" i="1"/>
  <c r="AM86" i="1" s="1"/>
  <c r="AM186" i="1" s="1"/>
  <c r="AM90" i="1"/>
  <c r="AM91" i="1" s="1"/>
  <c r="AM187" i="1" s="1"/>
  <c r="AM65" i="1"/>
  <c r="AM191" i="1" s="1"/>
  <c r="AN167" i="1"/>
  <c r="AN168" i="1" s="1"/>
  <c r="AN169" i="1" s="1"/>
  <c r="AN170" i="1" s="1"/>
  <c r="AO6" i="1"/>
  <c r="AN14" i="1"/>
  <c r="AN13" i="1"/>
  <c r="AN30" i="1" s="1"/>
  <c r="AN16" i="1"/>
  <c r="AN12" i="1"/>
  <c r="AN19" i="1"/>
  <c r="AN20" i="1" s="1"/>
  <c r="AN84" i="1"/>
  <c r="AN89" i="1"/>
  <c r="AN79" i="1"/>
  <c r="AP98" i="1"/>
  <c r="AP113" i="1" s="1"/>
  <c r="AN15" i="1" l="1"/>
  <c r="AN17" i="1" s="1"/>
  <c r="AN39" i="1" s="1"/>
  <c r="AN90" i="1" s="1"/>
  <c r="AN91" i="1" s="1"/>
  <c r="AN187" i="1" s="1"/>
  <c r="AO124" i="1"/>
  <c r="AO75" i="1"/>
  <c r="AO76" i="1" s="1"/>
  <c r="AO8" i="1"/>
  <c r="AO7" i="1"/>
  <c r="AO141" i="1"/>
  <c r="AP177" i="1"/>
  <c r="AN65" i="1" l="1"/>
  <c r="AN191" i="1" s="1"/>
  <c r="AN155" i="1"/>
  <c r="AN85" i="1"/>
  <c r="AN86" i="1" s="1"/>
  <c r="AN186" i="1" s="1"/>
  <c r="AP6" i="1"/>
  <c r="AO14" i="1"/>
  <c r="AO167" i="1"/>
  <c r="AO168" i="1" s="1"/>
  <c r="AO169" i="1" s="1"/>
  <c r="AO170" i="1" s="1"/>
  <c r="AO13" i="1"/>
  <c r="AO30" i="1" s="1"/>
  <c r="AO19" i="1"/>
  <c r="AO16" i="1"/>
  <c r="AO12" i="1"/>
  <c r="AO84" i="1"/>
  <c r="AO79" i="1"/>
  <c r="AO89" i="1"/>
  <c r="AQ98" i="1"/>
  <c r="AQ113" i="1" s="1"/>
  <c r="AO15" i="1" l="1"/>
  <c r="AO17" i="1" s="1"/>
  <c r="AO39" i="1" s="1"/>
  <c r="AO90" i="1" s="1"/>
  <c r="AO91" i="1" s="1"/>
  <c r="AO187" i="1" s="1"/>
  <c r="AO20" i="1"/>
  <c r="AP141" i="1"/>
  <c r="AP8" i="1"/>
  <c r="AP124" i="1"/>
  <c r="AP7" i="1"/>
  <c r="AP75" i="1"/>
  <c r="AP76" i="1" s="1"/>
  <c r="AQ177" i="1"/>
  <c r="AO65" i="1" l="1"/>
  <c r="AO191" i="1" s="1"/>
  <c r="AO155" i="1"/>
  <c r="AO85" i="1"/>
  <c r="AO86" i="1" s="1"/>
  <c r="AO186" i="1" s="1"/>
  <c r="AP12" i="1"/>
  <c r="AP16" i="1"/>
  <c r="AP89" i="1"/>
  <c r="AP79" i="1"/>
  <c r="AP84" i="1"/>
  <c r="AP19" i="1"/>
  <c r="AP20" i="1" s="1"/>
  <c r="AQ6" i="1"/>
  <c r="AP167" i="1"/>
  <c r="AP168" i="1" s="1"/>
  <c r="AP169" i="1" s="1"/>
  <c r="AP170" i="1" s="1"/>
  <c r="AP14" i="1"/>
  <c r="AP13" i="1"/>
  <c r="AP30" i="1" s="1"/>
  <c r="AR98" i="1"/>
  <c r="AR113" i="1" s="1"/>
  <c r="AQ7" i="1" l="1"/>
  <c r="AQ124" i="1"/>
  <c r="AQ75" i="1"/>
  <c r="AQ76" i="1" s="1"/>
  <c r="AQ141" i="1"/>
  <c r="AQ8" i="1"/>
  <c r="AP15" i="1"/>
  <c r="AP17" i="1" s="1"/>
  <c r="AP39" i="1" s="1"/>
  <c r="AR177" i="1"/>
  <c r="AP90" i="1" l="1"/>
  <c r="AP91" i="1" s="1"/>
  <c r="AP187" i="1" s="1"/>
  <c r="AP85" i="1"/>
  <c r="AP86" i="1" s="1"/>
  <c r="AP186" i="1" s="1"/>
  <c r="AP155" i="1"/>
  <c r="AP65" i="1"/>
  <c r="AP191" i="1" s="1"/>
  <c r="AQ19" i="1"/>
  <c r="AQ16" i="1"/>
  <c r="AQ12" i="1"/>
  <c r="AQ89" i="1"/>
  <c r="AQ84" i="1"/>
  <c r="AQ79" i="1"/>
  <c r="AQ14" i="1"/>
  <c r="AQ167" i="1"/>
  <c r="AQ168" i="1" s="1"/>
  <c r="AQ169" i="1" s="1"/>
  <c r="AQ170" i="1" s="1"/>
  <c r="AQ13" i="1"/>
  <c r="AQ30" i="1" s="1"/>
  <c r="AR6" i="1"/>
  <c r="AS98" i="1"/>
  <c r="AS113" i="1" s="1"/>
  <c r="AQ15" i="1" l="1"/>
  <c r="AQ17" i="1" s="1"/>
  <c r="AQ39" i="1" s="1"/>
  <c r="AQ155" i="1" s="1"/>
  <c r="AR75" i="1"/>
  <c r="AR76" i="1" s="1"/>
  <c r="AR8" i="1"/>
  <c r="AR124" i="1"/>
  <c r="AR7" i="1"/>
  <c r="AR141" i="1"/>
  <c r="AQ20" i="1"/>
  <c r="AS177" i="1"/>
  <c r="AQ90" i="1" l="1"/>
  <c r="AQ91" i="1" s="1"/>
  <c r="AQ187" i="1" s="1"/>
  <c r="AQ65" i="1"/>
  <c r="AQ191" i="1" s="1"/>
  <c r="AQ85" i="1"/>
  <c r="AQ86" i="1" s="1"/>
  <c r="AQ186" i="1" s="1"/>
  <c r="AR16" i="1"/>
  <c r="AR12" i="1"/>
  <c r="AS6" i="1"/>
  <c r="AR167" i="1"/>
  <c r="AR168" i="1" s="1"/>
  <c r="AR169" i="1" s="1"/>
  <c r="AR170" i="1" s="1"/>
  <c r="AR13" i="1"/>
  <c r="AR30" i="1" s="1"/>
  <c r="AR14" i="1"/>
  <c r="AR84" i="1"/>
  <c r="AR79" i="1"/>
  <c r="AR89" i="1"/>
  <c r="AR19" i="1"/>
  <c r="AT98" i="1"/>
  <c r="AT113" i="1" s="1"/>
  <c r="AS141" i="1" l="1"/>
  <c r="AS124" i="1"/>
  <c r="AS8" i="1"/>
  <c r="AS7" i="1"/>
  <c r="AS75" i="1"/>
  <c r="AS76" i="1" s="1"/>
  <c r="AR20" i="1"/>
  <c r="AS19" i="1"/>
  <c r="AS20" i="1" s="1"/>
  <c r="AR15" i="1"/>
  <c r="AR17" i="1" s="1"/>
  <c r="AR39" i="1" s="1"/>
  <c r="AT177" i="1"/>
  <c r="AS89" i="1" l="1"/>
  <c r="AS79" i="1"/>
  <c r="AS84" i="1"/>
  <c r="AS167" i="1"/>
  <c r="AS168" i="1" s="1"/>
  <c r="AS169" i="1" s="1"/>
  <c r="AS170" i="1" s="1"/>
  <c r="AS14" i="1"/>
  <c r="AT6" i="1"/>
  <c r="AS13" i="1"/>
  <c r="AS30" i="1" s="1"/>
  <c r="AS16" i="1"/>
  <c r="AS12" i="1"/>
  <c r="AR155" i="1"/>
  <c r="AR90" i="1"/>
  <c r="AR91" i="1" s="1"/>
  <c r="AR187" i="1" s="1"/>
  <c r="AR85" i="1"/>
  <c r="AR86" i="1" s="1"/>
  <c r="AR186" i="1" s="1"/>
  <c r="AR65" i="1"/>
  <c r="AR191" i="1" s="1"/>
  <c r="AU98" i="1"/>
  <c r="AU113" i="1" s="1"/>
  <c r="AT124" i="1" l="1"/>
  <c r="AT7" i="1"/>
  <c r="AT8" i="1"/>
  <c r="AT75" i="1"/>
  <c r="AT76" i="1" s="1"/>
  <c r="AT141" i="1"/>
  <c r="AS15" i="1"/>
  <c r="AS17" i="1" s="1"/>
  <c r="AS39" i="1" s="1"/>
  <c r="AU177" i="1"/>
  <c r="AS90" i="1" l="1"/>
  <c r="AS91" i="1" s="1"/>
  <c r="AS187" i="1" s="1"/>
  <c r="AS85" i="1"/>
  <c r="AS86" i="1" s="1"/>
  <c r="AS186" i="1" s="1"/>
  <c r="AS65" i="1"/>
  <c r="AS191" i="1" s="1"/>
  <c r="AS155" i="1"/>
  <c r="AT89" i="1"/>
  <c r="AT84" i="1"/>
  <c r="AT79" i="1"/>
  <c r="AT19" i="1"/>
  <c r="AT12" i="1"/>
  <c r="AT16" i="1"/>
  <c r="AT13" i="1"/>
  <c r="AT30" i="1" s="1"/>
  <c r="AT14" i="1"/>
  <c r="AT167" i="1"/>
  <c r="AT168" i="1" s="1"/>
  <c r="AT169" i="1" s="1"/>
  <c r="AT170" i="1" s="1"/>
  <c r="AU6" i="1"/>
  <c r="AV98" i="1"/>
  <c r="AV113" i="1" s="1"/>
  <c r="AT20" i="1" l="1"/>
  <c r="AU7" i="1"/>
  <c r="AU8" i="1"/>
  <c r="AU124" i="1"/>
  <c r="AU141" i="1"/>
  <c r="AU75" i="1"/>
  <c r="AU76" i="1" s="1"/>
  <c r="AT15" i="1"/>
  <c r="AT17" i="1" s="1"/>
  <c r="AT39" i="1" s="1"/>
  <c r="AV177" i="1"/>
  <c r="AT90" i="1" l="1"/>
  <c r="AT91" i="1" s="1"/>
  <c r="AT187" i="1" s="1"/>
  <c r="AT155" i="1"/>
  <c r="AT85" i="1"/>
  <c r="AT86" i="1" s="1"/>
  <c r="AT186" i="1" s="1"/>
  <c r="AT65" i="1"/>
  <c r="AT191" i="1" s="1"/>
  <c r="AU16" i="1"/>
  <c r="AU12" i="1"/>
  <c r="AU14" i="1"/>
  <c r="AU13" i="1"/>
  <c r="AU30" i="1" s="1"/>
  <c r="AV6" i="1"/>
  <c r="AU167" i="1"/>
  <c r="AU168" i="1" s="1"/>
  <c r="AU169" i="1" s="1"/>
  <c r="AU170" i="1" s="1"/>
  <c r="AU89" i="1"/>
  <c r="AU84" i="1"/>
  <c r="AU79" i="1"/>
  <c r="AU19" i="1"/>
  <c r="AU20" i="1" s="1"/>
  <c r="AW98" i="1"/>
  <c r="AW113" i="1" s="1"/>
  <c r="AU15" i="1" l="1"/>
  <c r="AU17" i="1" s="1"/>
  <c r="AU39" i="1" s="1"/>
  <c r="AV124" i="1"/>
  <c r="AV75" i="1"/>
  <c r="AV76" i="1" s="1"/>
  <c r="AV7" i="1"/>
  <c r="AV141" i="1"/>
  <c r="AV8" i="1"/>
  <c r="AW177" i="1"/>
  <c r="AW6" i="1" l="1"/>
  <c r="AV167" i="1"/>
  <c r="AV168" i="1" s="1"/>
  <c r="AV169" i="1" s="1"/>
  <c r="AV170" i="1" s="1"/>
  <c r="AV13" i="1"/>
  <c r="AV30" i="1" s="1"/>
  <c r="AV14" i="1"/>
  <c r="AV89" i="1"/>
  <c r="AV79" i="1"/>
  <c r="AV84" i="1"/>
  <c r="AV19" i="1"/>
  <c r="AV12" i="1"/>
  <c r="AV16" i="1"/>
  <c r="AU90" i="1"/>
  <c r="AU91" i="1" s="1"/>
  <c r="AU187" i="1" s="1"/>
  <c r="AU65" i="1"/>
  <c r="AU191" i="1" s="1"/>
  <c r="AU85" i="1"/>
  <c r="AU86" i="1" s="1"/>
  <c r="AU186" i="1" s="1"/>
  <c r="AU155" i="1"/>
  <c r="AX98" i="1"/>
  <c r="AX113" i="1" s="1"/>
  <c r="AV20" i="1" l="1"/>
  <c r="AV15" i="1"/>
  <c r="AV17" i="1" s="1"/>
  <c r="AV39" i="1" s="1"/>
  <c r="AW124" i="1"/>
  <c r="AW75" i="1"/>
  <c r="AW76" i="1" s="1"/>
  <c r="AW7" i="1"/>
  <c r="AW141" i="1"/>
  <c r="AW8" i="1"/>
  <c r="AW19" i="1" s="1"/>
  <c r="AW20" i="1" s="1"/>
  <c r="AX177" i="1"/>
  <c r="AW79" i="1" l="1"/>
  <c r="AW89" i="1"/>
  <c r="AW84" i="1"/>
  <c r="AX6" i="1"/>
  <c r="AW167" i="1"/>
  <c r="AW168" i="1" s="1"/>
  <c r="AW169" i="1" s="1"/>
  <c r="AW170" i="1" s="1"/>
  <c r="AW13" i="1"/>
  <c r="AW30" i="1" s="1"/>
  <c r="AW14" i="1"/>
  <c r="AV85" i="1"/>
  <c r="AV86" i="1" s="1"/>
  <c r="AV186" i="1" s="1"/>
  <c r="AV155" i="1"/>
  <c r="AV90" i="1"/>
  <c r="AV91" i="1" s="1"/>
  <c r="AV187" i="1" s="1"/>
  <c r="AV65" i="1"/>
  <c r="AV191" i="1" s="1"/>
  <c r="AW16" i="1"/>
  <c r="AW12" i="1"/>
  <c r="AY98" i="1"/>
  <c r="AY113" i="1" s="1"/>
  <c r="AX7" i="1" l="1"/>
  <c r="AX141" i="1"/>
  <c r="AX75" i="1"/>
  <c r="AX76" i="1" s="1"/>
  <c r="AX124" i="1"/>
  <c r="AX8" i="1"/>
  <c r="AW15" i="1"/>
  <c r="AW17" i="1" s="1"/>
  <c r="AW39" i="1" s="1"/>
  <c r="AY177" i="1"/>
  <c r="AX19" i="1" l="1"/>
  <c r="AX12" i="1"/>
  <c r="AX16" i="1"/>
  <c r="AW85" i="1"/>
  <c r="AW86" i="1" s="1"/>
  <c r="AW186" i="1" s="1"/>
  <c r="AW90" i="1"/>
  <c r="AW91" i="1" s="1"/>
  <c r="AW187" i="1" s="1"/>
  <c r="AW155" i="1"/>
  <c r="AW65" i="1"/>
  <c r="AW191" i="1" s="1"/>
  <c r="AX79" i="1"/>
  <c r="AX89" i="1"/>
  <c r="AX84" i="1"/>
  <c r="AY6" i="1"/>
  <c r="AX167" i="1"/>
  <c r="AX168" i="1" s="1"/>
  <c r="AX169" i="1" s="1"/>
  <c r="AX170" i="1" s="1"/>
  <c r="AX13" i="1"/>
  <c r="AX30" i="1" s="1"/>
  <c r="AX14" i="1"/>
  <c r="AZ98" i="1"/>
  <c r="AZ113" i="1" s="1"/>
  <c r="AY75" i="1" l="1"/>
  <c r="AY76" i="1" s="1"/>
  <c r="AY8" i="1"/>
  <c r="AY19" i="1" s="1"/>
  <c r="AY20" i="1" s="1"/>
  <c r="AY7" i="1"/>
  <c r="AY124" i="1"/>
  <c r="AY141" i="1"/>
  <c r="AX15" i="1"/>
  <c r="AX17" i="1" s="1"/>
  <c r="AX39" i="1" s="1"/>
  <c r="AX20" i="1"/>
  <c r="AZ177" i="1"/>
  <c r="AX65" i="1" l="1"/>
  <c r="AX191" i="1" s="1"/>
  <c r="AX155" i="1"/>
  <c r="AX85" i="1"/>
  <c r="AX86" i="1" s="1"/>
  <c r="AX186" i="1" s="1"/>
  <c r="AX90" i="1"/>
  <c r="AX91" i="1" s="1"/>
  <c r="AX187" i="1" s="1"/>
  <c r="AY14" i="1"/>
  <c r="AZ6" i="1"/>
  <c r="AY13" i="1"/>
  <c r="AY30" i="1" s="1"/>
  <c r="AY167" i="1"/>
  <c r="AY168" i="1" s="1"/>
  <c r="AY169" i="1" s="1"/>
  <c r="AY170" i="1" s="1"/>
  <c r="AY16" i="1"/>
  <c r="AY12" i="1"/>
  <c r="AY84" i="1"/>
  <c r="AY89" i="1"/>
  <c r="AY79" i="1"/>
  <c r="BA98" i="1"/>
  <c r="BA113" i="1" s="1"/>
  <c r="AZ124" i="1" l="1"/>
  <c r="AZ141" i="1"/>
  <c r="AZ75" i="1"/>
  <c r="AZ76" i="1" s="1"/>
  <c r="AZ8" i="1"/>
  <c r="AZ7" i="1"/>
  <c r="AY15" i="1"/>
  <c r="AY17" i="1" s="1"/>
  <c r="AY39" i="1" s="1"/>
  <c r="BA177" i="1"/>
  <c r="AZ19" i="1" l="1"/>
  <c r="AZ16" i="1"/>
  <c r="AZ12" i="1"/>
  <c r="BA6" i="1"/>
  <c r="AZ167" i="1"/>
  <c r="AZ168" i="1" s="1"/>
  <c r="AZ169" i="1" s="1"/>
  <c r="AZ170" i="1" s="1"/>
  <c r="AZ14" i="1"/>
  <c r="AZ13" i="1"/>
  <c r="AZ30" i="1" s="1"/>
  <c r="AZ89" i="1"/>
  <c r="AZ84" i="1"/>
  <c r="AZ79" i="1"/>
  <c r="AY90" i="1"/>
  <c r="AY91" i="1" s="1"/>
  <c r="AY187" i="1" s="1"/>
  <c r="AY155" i="1"/>
  <c r="AY85" i="1"/>
  <c r="AY86" i="1" s="1"/>
  <c r="AY186" i="1" s="1"/>
  <c r="AY65" i="1"/>
  <c r="AY191" i="1" s="1"/>
  <c r="BB98" i="1"/>
  <c r="BB113" i="1" s="1"/>
  <c r="BA124" i="1" l="1"/>
  <c r="BA75" i="1"/>
  <c r="BA76" i="1" s="1"/>
  <c r="BA8" i="1"/>
  <c r="BA19" i="1" s="1"/>
  <c r="BA20" i="1" s="1"/>
  <c r="BA141" i="1"/>
  <c r="BA7" i="1"/>
  <c r="AZ15" i="1"/>
  <c r="AZ17" i="1" s="1"/>
  <c r="AZ39" i="1" s="1"/>
  <c r="AZ20" i="1"/>
  <c r="BB177" i="1"/>
  <c r="BA14" i="1" l="1"/>
  <c r="BB6" i="1"/>
  <c r="BA13" i="1"/>
  <c r="BA30" i="1" s="1"/>
  <c r="BA167" i="1"/>
  <c r="BA168" i="1" s="1"/>
  <c r="BA169" i="1" s="1"/>
  <c r="BA170" i="1" s="1"/>
  <c r="BA16" i="1"/>
  <c r="BA12" i="1"/>
  <c r="BA79" i="1"/>
  <c r="BA84" i="1"/>
  <c r="BA89" i="1"/>
  <c r="AZ155" i="1"/>
  <c r="AZ90" i="1"/>
  <c r="AZ91" i="1" s="1"/>
  <c r="AZ187" i="1" s="1"/>
  <c r="AZ65" i="1"/>
  <c r="AZ191" i="1" s="1"/>
  <c r="AZ85" i="1"/>
  <c r="AZ86" i="1" s="1"/>
  <c r="AZ186" i="1" s="1"/>
  <c r="BC98" i="1"/>
  <c r="BC113" i="1" s="1"/>
  <c r="BA15" i="1" l="1"/>
  <c r="BA17" i="1" s="1"/>
  <c r="BA39" i="1" s="1"/>
  <c r="BA90" i="1" s="1"/>
  <c r="BA91" i="1" s="1"/>
  <c r="BA187" i="1" s="1"/>
  <c r="BB141" i="1"/>
  <c r="BB75" i="1"/>
  <c r="BB76" i="1" s="1"/>
  <c r="BB124" i="1"/>
  <c r="BB8" i="1"/>
  <c r="BB7" i="1"/>
  <c r="BC177" i="1"/>
  <c r="BA85" i="1" l="1"/>
  <c r="BA86" i="1" s="1"/>
  <c r="BA186" i="1" s="1"/>
  <c r="BA65" i="1"/>
  <c r="BA191" i="1" s="1"/>
  <c r="BA155" i="1"/>
  <c r="BB84" i="1"/>
  <c r="BB79" i="1"/>
  <c r="BB89" i="1"/>
  <c r="BB167" i="1"/>
  <c r="BB168" i="1" s="1"/>
  <c r="BB169" i="1" s="1"/>
  <c r="BB170" i="1" s="1"/>
  <c r="BB13" i="1"/>
  <c r="BB30" i="1" s="1"/>
  <c r="BC6" i="1"/>
  <c r="BB14" i="1"/>
  <c r="BB16" i="1"/>
  <c r="BB12" i="1"/>
  <c r="BB19" i="1"/>
  <c r="BB20" i="1" s="1"/>
  <c r="BD98" i="1"/>
  <c r="BD113" i="1" s="1"/>
  <c r="BC7" i="1" l="1"/>
  <c r="BC141" i="1"/>
  <c r="BC124" i="1"/>
  <c r="BC75" i="1"/>
  <c r="BC76" i="1" s="1"/>
  <c r="BC8" i="1"/>
  <c r="BB15" i="1"/>
  <c r="BB17" i="1" s="1"/>
  <c r="BB39" i="1" s="1"/>
  <c r="BD177" i="1"/>
  <c r="BC19" i="1" l="1"/>
  <c r="BC12" i="1"/>
  <c r="BC16" i="1"/>
  <c r="BC79" i="1"/>
  <c r="BC84" i="1"/>
  <c r="BC89" i="1"/>
  <c r="BB155" i="1"/>
  <c r="BB90" i="1"/>
  <c r="BB91" i="1" s="1"/>
  <c r="BB187" i="1" s="1"/>
  <c r="BB85" i="1"/>
  <c r="BB86" i="1" s="1"/>
  <c r="BB186" i="1" s="1"/>
  <c r="BB65" i="1"/>
  <c r="BB191" i="1" s="1"/>
  <c r="BC167" i="1"/>
  <c r="BC168" i="1" s="1"/>
  <c r="BC169" i="1" s="1"/>
  <c r="BC170" i="1" s="1"/>
  <c r="BC14" i="1"/>
  <c r="BC13" i="1"/>
  <c r="BC30" i="1" s="1"/>
  <c r="BD6" i="1"/>
  <c r="BE98" i="1"/>
  <c r="BE113" i="1" s="1"/>
  <c r="BC15" i="1" l="1"/>
  <c r="BC17" i="1" s="1"/>
  <c r="BC39" i="1" s="1"/>
  <c r="BD7" i="1"/>
  <c r="BD141" i="1"/>
  <c r="BD124" i="1"/>
  <c r="BD8" i="1"/>
  <c r="BD19" i="1" s="1"/>
  <c r="BD20" i="1" s="1"/>
  <c r="BD75" i="1"/>
  <c r="BD76" i="1" s="1"/>
  <c r="BC20" i="1"/>
  <c r="BE177" i="1"/>
  <c r="BD84" i="1" l="1"/>
  <c r="BD79" i="1"/>
  <c r="BD89" i="1"/>
  <c r="BD13" i="1"/>
  <c r="BD30" i="1" s="1"/>
  <c r="BE6" i="1"/>
  <c r="BD14" i="1"/>
  <c r="BD167" i="1"/>
  <c r="BD168" i="1" s="1"/>
  <c r="BD169" i="1" s="1"/>
  <c r="BD170" i="1" s="1"/>
  <c r="BD16" i="1"/>
  <c r="BD12" i="1"/>
  <c r="BC155" i="1"/>
  <c r="BC65" i="1"/>
  <c r="BC191" i="1" s="1"/>
  <c r="BC90" i="1"/>
  <c r="BC91" i="1" s="1"/>
  <c r="BC187" i="1" s="1"/>
  <c r="BC85" i="1"/>
  <c r="BC86" i="1" s="1"/>
  <c r="BC186" i="1" s="1"/>
  <c r="BF98" i="1"/>
  <c r="BF113" i="1" s="1"/>
  <c r="BE124" i="1" l="1"/>
  <c r="BE75" i="1"/>
  <c r="BE76" i="1" s="1"/>
  <c r="BE141" i="1"/>
  <c r="BE8" i="1"/>
  <c r="BE7" i="1"/>
  <c r="BD15" i="1"/>
  <c r="BD17" i="1" s="1"/>
  <c r="BD39" i="1" s="1"/>
  <c r="BF177" i="1"/>
  <c r="BE19" i="1" l="1"/>
  <c r="BE12" i="1"/>
  <c r="BE16" i="1"/>
  <c r="BE167" i="1"/>
  <c r="BE168" i="1" s="1"/>
  <c r="BE169" i="1" s="1"/>
  <c r="BE170" i="1" s="1"/>
  <c r="BE14" i="1"/>
  <c r="BF6" i="1"/>
  <c r="BE13" i="1"/>
  <c r="BE30" i="1" s="1"/>
  <c r="BE84" i="1"/>
  <c r="BE89" i="1"/>
  <c r="BE79" i="1"/>
  <c r="BD65" i="1"/>
  <c r="BD191" i="1" s="1"/>
  <c r="BD90" i="1"/>
  <c r="BD91" i="1" s="1"/>
  <c r="BD187" i="1" s="1"/>
  <c r="BD155" i="1"/>
  <c r="BD85" i="1"/>
  <c r="BD86" i="1" s="1"/>
  <c r="BD186" i="1" s="1"/>
  <c r="BG98" i="1"/>
  <c r="BG113" i="1" s="1"/>
  <c r="BE15" i="1" l="1"/>
  <c r="BE17" i="1" s="1"/>
  <c r="BE39" i="1" s="1"/>
  <c r="BF75" i="1"/>
  <c r="BF76" i="1" s="1"/>
  <c r="BF7" i="1"/>
  <c r="BF124" i="1"/>
  <c r="BF8" i="1"/>
  <c r="BF19" i="1" s="1"/>
  <c r="BF20" i="1" s="1"/>
  <c r="BF141" i="1"/>
  <c r="BE20" i="1"/>
  <c r="BG177" i="1"/>
  <c r="BF167" i="1" l="1"/>
  <c r="BF168" i="1" s="1"/>
  <c r="BF169" i="1" s="1"/>
  <c r="BF170" i="1" s="1"/>
  <c r="BF14" i="1"/>
  <c r="BF13" i="1"/>
  <c r="BF30" i="1" s="1"/>
  <c r="BG6" i="1"/>
  <c r="BF84" i="1"/>
  <c r="BF89" i="1"/>
  <c r="BF79" i="1"/>
  <c r="BF12" i="1"/>
  <c r="BF16" i="1"/>
  <c r="BE90" i="1"/>
  <c r="BE91" i="1" s="1"/>
  <c r="BE187" i="1" s="1"/>
  <c r="BE65" i="1"/>
  <c r="BE191" i="1" s="1"/>
  <c r="BE85" i="1"/>
  <c r="BE86" i="1" s="1"/>
  <c r="BE186" i="1" s="1"/>
  <c r="BE155" i="1"/>
  <c r="BH98" i="1"/>
  <c r="BH113" i="1" s="1"/>
  <c r="BF15" i="1" l="1"/>
  <c r="BF17" i="1" s="1"/>
  <c r="BF39" i="1" s="1"/>
  <c r="BF85" i="1" s="1"/>
  <c r="BF86" i="1" s="1"/>
  <c r="BF186" i="1" s="1"/>
  <c r="BG141" i="1"/>
  <c r="BG124" i="1"/>
  <c r="BG75" i="1"/>
  <c r="BG76" i="1" s="1"/>
  <c r="BG7" i="1"/>
  <c r="BG8" i="1"/>
  <c r="BH177" i="1"/>
  <c r="BF65" i="1" l="1"/>
  <c r="BF191" i="1" s="1"/>
  <c r="BF90" i="1"/>
  <c r="BF91" i="1" s="1"/>
  <c r="BF187" i="1" s="1"/>
  <c r="BF155" i="1"/>
  <c r="BG89" i="1"/>
  <c r="BG79" i="1"/>
  <c r="BG84" i="1"/>
  <c r="BG167" i="1"/>
  <c r="BG168" i="1" s="1"/>
  <c r="BG169" i="1" s="1"/>
  <c r="BG170" i="1" s="1"/>
  <c r="BG14" i="1"/>
  <c r="BG13" i="1"/>
  <c r="BG30" i="1" s="1"/>
  <c r="BH6" i="1"/>
  <c r="BG19" i="1"/>
  <c r="BG16" i="1"/>
  <c r="BG12" i="1"/>
  <c r="BI98" i="1"/>
  <c r="BI113" i="1" s="1"/>
  <c r="BH124" i="1" l="1"/>
  <c r="BH141" i="1"/>
  <c r="BH75" i="1"/>
  <c r="BH76" i="1" s="1"/>
  <c r="BH8" i="1"/>
  <c r="BH19" i="1" s="1"/>
  <c r="BH20" i="1" s="1"/>
  <c r="BH7" i="1"/>
  <c r="BG20" i="1"/>
  <c r="BG15" i="1"/>
  <c r="BG17" i="1" s="1"/>
  <c r="BG39" i="1" s="1"/>
  <c r="BI177" i="1"/>
  <c r="BG90" i="1" l="1"/>
  <c r="BG91" i="1" s="1"/>
  <c r="BG187" i="1" s="1"/>
  <c r="BG85" i="1"/>
  <c r="BG86" i="1" s="1"/>
  <c r="BG186" i="1" s="1"/>
  <c r="BG65" i="1"/>
  <c r="BG191" i="1" s="1"/>
  <c r="BG155" i="1"/>
  <c r="BH12" i="1"/>
  <c r="BH16" i="1"/>
  <c r="BH89" i="1"/>
  <c r="BH84" i="1"/>
  <c r="BH79" i="1"/>
  <c r="BH167" i="1"/>
  <c r="BH168" i="1" s="1"/>
  <c r="BH169" i="1" s="1"/>
  <c r="BH170" i="1" s="1"/>
  <c r="BH14" i="1"/>
  <c r="BH13" i="1"/>
  <c r="BH30" i="1" s="1"/>
  <c r="BI6" i="1"/>
  <c r="BJ98" i="1"/>
  <c r="BJ113" i="1" s="1"/>
  <c r="BH15" i="1" l="1"/>
  <c r="BH17" i="1" s="1"/>
  <c r="BH39" i="1" s="1"/>
  <c r="BI124" i="1"/>
  <c r="BI8" i="1"/>
  <c r="BI141" i="1"/>
  <c r="BI75" i="1"/>
  <c r="BI76" i="1" s="1"/>
  <c r="BI7" i="1"/>
  <c r="BJ177" i="1"/>
  <c r="BI167" i="1" l="1"/>
  <c r="BI168" i="1" s="1"/>
  <c r="BI169" i="1" s="1"/>
  <c r="BI170" i="1" s="1"/>
  <c r="BI14" i="1"/>
  <c r="BI13" i="1"/>
  <c r="BI30" i="1" s="1"/>
  <c r="BJ6" i="1"/>
  <c r="BI89" i="1"/>
  <c r="BI84" i="1"/>
  <c r="BI79" i="1"/>
  <c r="BI19" i="1"/>
  <c r="BI12" i="1"/>
  <c r="BI16" i="1"/>
  <c r="BH85" i="1"/>
  <c r="BH86" i="1" s="1"/>
  <c r="BH186" i="1" s="1"/>
  <c r="BH65" i="1"/>
  <c r="BH191" i="1" s="1"/>
  <c r="BH90" i="1"/>
  <c r="BH91" i="1" s="1"/>
  <c r="BH187" i="1" s="1"/>
  <c r="BH155" i="1"/>
  <c r="BK98" i="1"/>
  <c r="BK113" i="1" s="1"/>
  <c r="BI15" i="1" l="1"/>
  <c r="BI17" i="1" s="1"/>
  <c r="BI39" i="1" s="1"/>
  <c r="BI20" i="1"/>
  <c r="BJ7" i="1"/>
  <c r="BJ75" i="1"/>
  <c r="BJ76" i="1" s="1"/>
  <c r="BJ8" i="1"/>
  <c r="BJ141" i="1"/>
  <c r="BJ124" i="1"/>
  <c r="BK177" i="1"/>
  <c r="BJ167" i="1" l="1"/>
  <c r="BJ168" i="1" s="1"/>
  <c r="BJ169" i="1" s="1"/>
  <c r="BJ170" i="1" s="1"/>
  <c r="BJ13" i="1"/>
  <c r="BJ30" i="1" s="1"/>
  <c r="BJ14" i="1"/>
  <c r="BK6" i="1"/>
  <c r="BJ16" i="1"/>
  <c r="BJ12" i="1"/>
  <c r="BJ19" i="1"/>
  <c r="BI155" i="1"/>
  <c r="BI90" i="1"/>
  <c r="BI91" i="1" s="1"/>
  <c r="BI187" i="1" s="1"/>
  <c r="BI85" i="1"/>
  <c r="BI86" i="1" s="1"/>
  <c r="BI186" i="1" s="1"/>
  <c r="BI65" i="1"/>
  <c r="BI191" i="1" s="1"/>
  <c r="BJ89" i="1"/>
  <c r="BJ84" i="1"/>
  <c r="BJ79" i="1"/>
  <c r="BL98" i="1"/>
  <c r="BL113" i="1" s="1"/>
  <c r="BJ15" i="1" l="1"/>
  <c r="BJ17" i="1" s="1"/>
  <c r="BJ39" i="1" s="1"/>
  <c r="BJ65" i="1" s="1"/>
  <c r="BJ20" i="1"/>
  <c r="BK75" i="1"/>
  <c r="BK76" i="1" s="1"/>
  <c r="BK7" i="1"/>
  <c r="BK8" i="1"/>
  <c r="BK141" i="1"/>
  <c r="BK124" i="1"/>
  <c r="BJ155" i="1"/>
  <c r="BJ85" i="1"/>
  <c r="BJ86" i="1" s="1"/>
  <c r="BJ186" i="1" s="1"/>
  <c r="BL177" i="1"/>
  <c r="BJ191" i="1"/>
  <c r="BJ90" i="1" l="1"/>
  <c r="BJ91" i="1" s="1"/>
  <c r="BJ187" i="1" s="1"/>
  <c r="BK12" i="1"/>
  <c r="BK16" i="1"/>
  <c r="BK167" i="1"/>
  <c r="BK168" i="1" s="1"/>
  <c r="BK169" i="1" s="1"/>
  <c r="BK170" i="1" s="1"/>
  <c r="BK13" i="1"/>
  <c r="BK30" i="1" s="1"/>
  <c r="BK14" i="1"/>
  <c r="BL6" i="1"/>
  <c r="BK89" i="1"/>
  <c r="BK79" i="1"/>
  <c r="BK84" i="1"/>
  <c r="BK19" i="1"/>
  <c r="BK20" i="1" s="1"/>
  <c r="BM98" i="1"/>
  <c r="BM113" i="1" s="1"/>
  <c r="BL7" i="1" l="1"/>
  <c r="BL141" i="1"/>
  <c r="BL8" i="1"/>
  <c r="BL124" i="1"/>
  <c r="BL75" i="1"/>
  <c r="BL76" i="1" s="1"/>
  <c r="BK15" i="1"/>
  <c r="BK17" i="1" s="1"/>
  <c r="BK39" i="1" s="1"/>
  <c r="BM177" i="1"/>
  <c r="BK155" i="1" l="1"/>
  <c r="BK65" i="1"/>
  <c r="BK191" i="1" s="1"/>
  <c r="BK90" i="1"/>
  <c r="BK91" i="1" s="1"/>
  <c r="BK187" i="1" s="1"/>
  <c r="BK85" i="1"/>
  <c r="BK86" i="1" s="1"/>
  <c r="BK186" i="1" s="1"/>
  <c r="BL89" i="1"/>
  <c r="BL84" i="1"/>
  <c r="BL79" i="1"/>
  <c r="BL19" i="1"/>
  <c r="BL16" i="1"/>
  <c r="BL12" i="1"/>
  <c r="BL167" i="1"/>
  <c r="BL168" i="1" s="1"/>
  <c r="BL169" i="1" s="1"/>
  <c r="BL170" i="1" s="1"/>
  <c r="BL14" i="1"/>
  <c r="BL13" i="1"/>
  <c r="BL30" i="1" s="1"/>
  <c r="BM6" i="1"/>
  <c r="BN98" i="1"/>
  <c r="BN113" i="1" s="1"/>
  <c r="BL20" i="1" l="1"/>
  <c r="BM124" i="1"/>
  <c r="BM75" i="1"/>
  <c r="BM76" i="1" s="1"/>
  <c r="BM8" i="1"/>
  <c r="BM141" i="1"/>
  <c r="BM7" i="1"/>
  <c r="BL15" i="1"/>
  <c r="BL17" i="1" s="1"/>
  <c r="BL39" i="1" s="1"/>
  <c r="BN177" i="1"/>
  <c r="BM167" i="1" l="1"/>
  <c r="BM168" i="1" s="1"/>
  <c r="BM169" i="1" s="1"/>
  <c r="BM170" i="1" s="1"/>
  <c r="BM14" i="1"/>
  <c r="BM13" i="1"/>
  <c r="BM30" i="1" s="1"/>
  <c r="BN6" i="1"/>
  <c r="BM12" i="1"/>
  <c r="BM16" i="1"/>
  <c r="BM84" i="1"/>
  <c r="BM89" i="1"/>
  <c r="BM79" i="1"/>
  <c r="BL85" i="1"/>
  <c r="BL86" i="1" s="1"/>
  <c r="BL186" i="1" s="1"/>
  <c r="BL65" i="1"/>
  <c r="BL191" i="1" s="1"/>
  <c r="BL90" i="1"/>
  <c r="BL91" i="1" s="1"/>
  <c r="BL187" i="1" s="1"/>
  <c r="BL155" i="1"/>
  <c r="BM19" i="1"/>
  <c r="BO98" i="1"/>
  <c r="BO113" i="1" s="1"/>
  <c r="BM15" i="1" l="1"/>
  <c r="BM17" i="1" s="1"/>
  <c r="BM39" i="1" s="1"/>
  <c r="BN141" i="1"/>
  <c r="BN124" i="1"/>
  <c r="BN75" i="1"/>
  <c r="BN76" i="1" s="1"/>
  <c r="BN7" i="1"/>
  <c r="BN8" i="1"/>
  <c r="BN19" i="1" s="1"/>
  <c r="BN20" i="1" s="1"/>
  <c r="BM20" i="1"/>
  <c r="BO177" i="1"/>
  <c r="BN167" i="1" l="1"/>
  <c r="BN168" i="1" s="1"/>
  <c r="BN169" i="1" s="1"/>
  <c r="BN170" i="1" s="1"/>
  <c r="BN14" i="1"/>
  <c r="BO6" i="1"/>
  <c r="BN13" i="1"/>
  <c r="BN30" i="1" s="1"/>
  <c r="BN12" i="1"/>
  <c r="BN16" i="1"/>
  <c r="BN79" i="1"/>
  <c r="BN84" i="1"/>
  <c r="BN89" i="1"/>
  <c r="BM155" i="1"/>
  <c r="BM90" i="1"/>
  <c r="BM91" i="1" s="1"/>
  <c r="BM187" i="1" s="1"/>
  <c r="BM65" i="1"/>
  <c r="BM191" i="1" s="1"/>
  <c r="BM85" i="1"/>
  <c r="BM86" i="1" s="1"/>
  <c r="BM186" i="1" s="1"/>
  <c r="BP98" i="1"/>
  <c r="BP113" i="1" s="1"/>
  <c r="BN15" i="1" l="1"/>
  <c r="BN17" i="1" s="1"/>
  <c r="BN39" i="1" s="1"/>
  <c r="BN90" i="1" s="1"/>
  <c r="BN91" i="1" s="1"/>
  <c r="BN187" i="1" s="1"/>
  <c r="BO8" i="1"/>
  <c r="BO141" i="1"/>
  <c r="BO75" i="1"/>
  <c r="BO76" i="1" s="1"/>
  <c r="BO7" i="1"/>
  <c r="BO124" i="1"/>
  <c r="BP177" i="1"/>
  <c r="BN155" i="1" l="1"/>
  <c r="BN85" i="1"/>
  <c r="BN86" i="1" s="1"/>
  <c r="BN186" i="1" s="1"/>
  <c r="BN65" i="1"/>
  <c r="BN191" i="1" s="1"/>
  <c r="BO167" i="1"/>
  <c r="BO168" i="1" s="1"/>
  <c r="BO169" i="1" s="1"/>
  <c r="BO170" i="1" s="1"/>
  <c r="BO14" i="1"/>
  <c r="BO13" i="1"/>
  <c r="BO30" i="1" s="1"/>
  <c r="BP6" i="1"/>
  <c r="BO79" i="1"/>
  <c r="BO89" i="1"/>
  <c r="BO84" i="1"/>
  <c r="BO19" i="1"/>
  <c r="BO16" i="1"/>
  <c r="BO12" i="1"/>
  <c r="BQ98" i="1"/>
  <c r="BQ113" i="1" s="1"/>
  <c r="BO15" i="1" l="1"/>
  <c r="BO17" i="1" s="1"/>
  <c r="BO39" i="1" s="1"/>
  <c r="BO20" i="1"/>
  <c r="BP141" i="1"/>
  <c r="BP75" i="1"/>
  <c r="BP76" i="1" s="1"/>
  <c r="BP124" i="1"/>
  <c r="BP8" i="1"/>
  <c r="BP7" i="1"/>
  <c r="BQ177" i="1"/>
  <c r="BO155" i="1" l="1"/>
  <c r="BO85" i="1"/>
  <c r="BO86" i="1" s="1"/>
  <c r="BO186" i="1" s="1"/>
  <c r="BO65" i="1"/>
  <c r="BO191" i="1" s="1"/>
  <c r="BO90" i="1"/>
  <c r="BO91" i="1" s="1"/>
  <c r="BO187" i="1" s="1"/>
  <c r="BP167" i="1"/>
  <c r="BP168" i="1" s="1"/>
  <c r="BP169" i="1" s="1"/>
  <c r="BP170" i="1" s="1"/>
  <c r="BP14" i="1"/>
  <c r="BP13" i="1"/>
  <c r="BP30" i="1" s="1"/>
  <c r="BQ6" i="1"/>
  <c r="BP89" i="1"/>
  <c r="BP79" i="1"/>
  <c r="BP84" i="1"/>
  <c r="BP16" i="1"/>
  <c r="BP12" i="1"/>
  <c r="BP19" i="1"/>
  <c r="BP20" i="1" s="1"/>
  <c r="BR98" i="1"/>
  <c r="BR113" i="1" s="1"/>
  <c r="BQ124" i="1" l="1"/>
  <c r="BQ141" i="1"/>
  <c r="BQ75" i="1"/>
  <c r="BQ76" i="1" s="1"/>
  <c r="BQ7" i="1"/>
  <c r="BQ8" i="1"/>
  <c r="BP15" i="1"/>
  <c r="BP17" i="1" s="1"/>
  <c r="BP39" i="1" s="1"/>
  <c r="BR177" i="1"/>
  <c r="BP155" i="1" l="1"/>
  <c r="BP85" i="1"/>
  <c r="BP86" i="1" s="1"/>
  <c r="BP186" i="1" s="1"/>
  <c r="BP65" i="1"/>
  <c r="BP191" i="1" s="1"/>
  <c r="BP90" i="1"/>
  <c r="BP91" i="1" s="1"/>
  <c r="BP187" i="1" s="1"/>
  <c r="BQ167" i="1"/>
  <c r="BQ168" i="1" s="1"/>
  <c r="BQ169" i="1" s="1"/>
  <c r="BQ170" i="1" s="1"/>
  <c r="BR6" i="1"/>
  <c r="BQ14" i="1"/>
  <c r="BQ13" i="1"/>
  <c r="BQ30" i="1" s="1"/>
  <c r="BQ79" i="1"/>
  <c r="BQ89" i="1"/>
  <c r="BQ84" i="1"/>
  <c r="BQ19" i="1"/>
  <c r="BQ16" i="1"/>
  <c r="BQ12" i="1"/>
  <c r="BS98" i="1"/>
  <c r="BS113" i="1" s="1"/>
  <c r="BR7" i="1" l="1"/>
  <c r="BR141" i="1"/>
  <c r="BR124" i="1"/>
  <c r="BR75" i="1"/>
  <c r="BR76" i="1" s="1"/>
  <c r="BR8" i="1"/>
  <c r="BR19" i="1" s="1"/>
  <c r="BR20" i="1" s="1"/>
  <c r="BQ15" i="1"/>
  <c r="BQ17" i="1" s="1"/>
  <c r="BQ39" i="1" s="1"/>
  <c r="BQ20" i="1"/>
  <c r="BS177" i="1"/>
  <c r="BQ65" i="1" l="1"/>
  <c r="BQ191" i="1" s="1"/>
  <c r="BQ155" i="1"/>
  <c r="BQ85" i="1"/>
  <c r="BQ86" i="1" s="1"/>
  <c r="BQ186" i="1" s="1"/>
  <c r="BQ90" i="1"/>
  <c r="BQ91" i="1" s="1"/>
  <c r="BQ187" i="1" s="1"/>
  <c r="BR16" i="1"/>
  <c r="BR12" i="1"/>
  <c r="BR79" i="1"/>
  <c r="BR84" i="1"/>
  <c r="BR89" i="1"/>
  <c r="BR14" i="1"/>
  <c r="BS6" i="1"/>
  <c r="BR167" i="1"/>
  <c r="BR168" i="1" s="1"/>
  <c r="BR169" i="1" s="1"/>
  <c r="BR170" i="1" s="1"/>
  <c r="BR13" i="1"/>
  <c r="BR30" i="1" s="1"/>
  <c r="BT98" i="1"/>
  <c r="BT113" i="1" s="1"/>
  <c r="BR15" i="1" l="1"/>
  <c r="BR17" i="1" s="1"/>
  <c r="BR39" i="1" s="1"/>
  <c r="BR90" i="1" s="1"/>
  <c r="BR91" i="1" s="1"/>
  <c r="BR187" i="1" s="1"/>
  <c r="BS141" i="1"/>
  <c r="BS124" i="1"/>
  <c r="BS75" i="1"/>
  <c r="BS76" i="1" s="1"/>
  <c r="BS7" i="1"/>
  <c r="BS8" i="1"/>
  <c r="BR85" i="1"/>
  <c r="BR86" i="1" s="1"/>
  <c r="BR186" i="1" s="1"/>
  <c r="BT177" i="1"/>
  <c r="BR65" i="1" l="1"/>
  <c r="BR191" i="1" s="1"/>
  <c r="BR155" i="1"/>
  <c r="BT6" i="1"/>
  <c r="BS167" i="1"/>
  <c r="BS168" i="1" s="1"/>
  <c r="BS169" i="1" s="1"/>
  <c r="BS170" i="1" s="1"/>
  <c r="BS14" i="1"/>
  <c r="BS13" i="1"/>
  <c r="BS30" i="1" s="1"/>
  <c r="BS89" i="1"/>
  <c r="BS79" i="1"/>
  <c r="BS84" i="1"/>
  <c r="BS19" i="1"/>
  <c r="BS12" i="1"/>
  <c r="BS16" i="1"/>
  <c r="BU98" i="1"/>
  <c r="BU113" i="1" s="1"/>
  <c r="BS20" i="1" l="1"/>
  <c r="BS15" i="1"/>
  <c r="BS17" i="1" s="1"/>
  <c r="BS39" i="1" s="1"/>
  <c r="BT7" i="1"/>
  <c r="BT8" i="1"/>
  <c r="BT124" i="1"/>
  <c r="BT141" i="1"/>
  <c r="BT75" i="1"/>
  <c r="BT76" i="1" s="1"/>
  <c r="BU177" i="1"/>
  <c r="BT167" i="1" l="1"/>
  <c r="BT168" i="1" s="1"/>
  <c r="BT169" i="1" s="1"/>
  <c r="BT170" i="1" s="1"/>
  <c r="BT14" i="1"/>
  <c r="BT13" i="1"/>
  <c r="BT30" i="1" s="1"/>
  <c r="BU6" i="1"/>
  <c r="BS155" i="1"/>
  <c r="BS65" i="1"/>
  <c r="BS191" i="1" s="1"/>
  <c r="BS90" i="1"/>
  <c r="BS91" i="1" s="1"/>
  <c r="BS187" i="1" s="1"/>
  <c r="BS85" i="1"/>
  <c r="BS86" i="1" s="1"/>
  <c r="BS186" i="1" s="1"/>
  <c r="BT16" i="1"/>
  <c r="BT12" i="1"/>
  <c r="BT19" i="1"/>
  <c r="BT20" i="1" s="1"/>
  <c r="BT79" i="1"/>
  <c r="BT84" i="1"/>
  <c r="BT89" i="1"/>
  <c r="BV98" i="1"/>
  <c r="BV113" i="1" s="1"/>
  <c r="BT15" i="1" l="1"/>
  <c r="BT17" i="1" s="1"/>
  <c r="BT39" i="1" s="1"/>
  <c r="BT155" i="1" s="1"/>
  <c r="BU75" i="1"/>
  <c r="BU76" i="1" s="1"/>
  <c r="BU124" i="1"/>
  <c r="BU8" i="1"/>
  <c r="BU7" i="1"/>
  <c r="BU141" i="1"/>
  <c r="BT65" i="1"/>
  <c r="BT191" i="1" s="1"/>
  <c r="BT85" i="1"/>
  <c r="BT86" i="1" s="1"/>
  <c r="BT186" i="1" s="1"/>
  <c r="BT90" i="1"/>
  <c r="BT91" i="1" s="1"/>
  <c r="BT187" i="1" s="1"/>
  <c r="BV177" i="1"/>
  <c r="BU167" i="1" l="1"/>
  <c r="BU168" i="1" s="1"/>
  <c r="BU169" i="1" s="1"/>
  <c r="BU170" i="1" s="1"/>
  <c r="BU14" i="1"/>
  <c r="BU13" i="1"/>
  <c r="BU30" i="1" s="1"/>
  <c r="BV6" i="1"/>
  <c r="BU19" i="1"/>
  <c r="BU16" i="1"/>
  <c r="BU12" i="1"/>
  <c r="BU89" i="1"/>
  <c r="BU79" i="1"/>
  <c r="BU84" i="1"/>
  <c r="BW98" i="1"/>
  <c r="K103" i="1" a="1"/>
  <c r="K103" i="1" l="1"/>
  <c r="K104" i="1"/>
  <c r="BU15" i="1"/>
  <c r="BU17" i="1" s="1"/>
  <c r="BU39" i="1" s="1"/>
  <c r="BU90" i="1" s="1"/>
  <c r="BU91" i="1" s="1"/>
  <c r="BU187" i="1" s="1"/>
  <c r="BU20" i="1"/>
  <c r="BU155" i="1"/>
  <c r="BV141" i="1"/>
  <c r="BV124" i="1"/>
  <c r="BV7" i="1"/>
  <c r="BV75" i="1"/>
  <c r="BV76" i="1" s="1"/>
  <c r="BV8" i="1"/>
  <c r="BW113" i="1"/>
  <c r="BW177" i="1" s="1"/>
  <c r="BU65" i="1" l="1"/>
  <c r="BU191" i="1" s="1"/>
  <c r="BU85" i="1"/>
  <c r="BU86" i="1" s="1"/>
  <c r="BU186" i="1" s="1"/>
  <c r="BV12" i="1"/>
  <c r="BV16" i="1"/>
  <c r="BV89" i="1"/>
  <c r="BV79" i="1"/>
  <c r="BV84" i="1"/>
  <c r="BV19" i="1"/>
  <c r="BV20" i="1" s="1"/>
  <c r="BW6" i="1"/>
  <c r="BV167" i="1"/>
  <c r="BV168" i="1" s="1"/>
  <c r="BV169" i="1" s="1"/>
  <c r="BV170" i="1" s="1"/>
  <c r="BV14" i="1"/>
  <c r="BV13" i="1"/>
  <c r="BV30" i="1" s="1"/>
  <c r="BX98" i="1"/>
  <c r="BX113" i="1" s="1"/>
  <c r="BW8" i="1" l="1"/>
  <c r="BW7" i="1"/>
  <c r="BW141" i="1"/>
  <c r="BW124" i="1"/>
  <c r="BW75" i="1"/>
  <c r="BW76" i="1" s="1"/>
  <c r="BV15" i="1"/>
  <c r="BV17" i="1" s="1"/>
  <c r="BV39" i="1" s="1"/>
  <c r="BX177" i="1"/>
  <c r="BV85" i="1" l="1"/>
  <c r="BV86" i="1" s="1"/>
  <c r="BV186" i="1" s="1"/>
  <c r="BV155" i="1"/>
  <c r="BV90" i="1"/>
  <c r="BV91" i="1" s="1"/>
  <c r="BV187" i="1" s="1"/>
  <c r="BV65" i="1"/>
  <c r="BV191" i="1" s="1"/>
  <c r="BW84" i="1"/>
  <c r="BW89" i="1"/>
  <c r="BW79" i="1"/>
  <c r="BW167" i="1"/>
  <c r="BW168" i="1" s="1"/>
  <c r="BW169" i="1" s="1"/>
  <c r="BW170" i="1" s="1"/>
  <c r="BW14" i="1"/>
  <c r="BW13" i="1"/>
  <c r="BW30" i="1" s="1"/>
  <c r="BX6" i="1"/>
  <c r="BW19" i="1"/>
  <c r="BW16" i="1"/>
  <c r="BW12" i="1"/>
  <c r="BY98" i="1"/>
  <c r="BY113" i="1" s="1"/>
  <c r="BW15" i="1" l="1"/>
  <c r="BW17" i="1" s="1"/>
  <c r="BW39" i="1" s="1"/>
  <c r="BW65" i="1" s="1"/>
  <c r="BX141" i="1"/>
  <c r="BX8" i="1"/>
  <c r="BX124" i="1"/>
  <c r="BX75" i="1"/>
  <c r="BX76" i="1" s="1"/>
  <c r="BX7" i="1"/>
  <c r="BW20" i="1"/>
  <c r="BW191" i="1"/>
  <c r="BY177" i="1"/>
  <c r="BW155" i="1" l="1"/>
  <c r="BW85" i="1"/>
  <c r="BW86" i="1" s="1"/>
  <c r="BW186" i="1" s="1"/>
  <c r="BW90" i="1"/>
  <c r="BW91" i="1" s="1"/>
  <c r="BW187" i="1" s="1"/>
  <c r="BX13" i="1"/>
  <c r="BX30" i="1" s="1"/>
  <c r="BY6" i="1"/>
  <c r="BX167" i="1"/>
  <c r="BX168" i="1" s="1"/>
  <c r="BX169" i="1" s="1"/>
  <c r="BX170" i="1" s="1"/>
  <c r="BX14" i="1"/>
  <c r="BX84" i="1"/>
  <c r="BX89" i="1"/>
  <c r="BX79" i="1"/>
  <c r="BX16" i="1"/>
  <c r="BX12" i="1"/>
  <c r="BX19" i="1"/>
  <c r="BZ98" i="1"/>
  <c r="BZ113" i="1" s="1"/>
  <c r="BX20" i="1" l="1"/>
  <c r="BY124" i="1"/>
  <c r="BY75" i="1"/>
  <c r="BY76" i="1" s="1"/>
  <c r="BY7" i="1"/>
  <c r="BY8" i="1"/>
  <c r="BY141" i="1"/>
  <c r="BX15" i="1"/>
  <c r="BX17" i="1" s="1"/>
  <c r="BX39" i="1" s="1"/>
  <c r="BZ177" i="1"/>
  <c r="BY16" i="1" l="1"/>
  <c r="BY12" i="1"/>
  <c r="BY14" i="1"/>
  <c r="BY167" i="1"/>
  <c r="BY168" i="1" s="1"/>
  <c r="BY169" i="1" s="1"/>
  <c r="BY170" i="1" s="1"/>
  <c r="BY13" i="1"/>
  <c r="BY30" i="1" s="1"/>
  <c r="BZ6" i="1"/>
  <c r="BY84" i="1"/>
  <c r="BY79" i="1"/>
  <c r="BY89" i="1"/>
  <c r="BX155" i="1"/>
  <c r="BX65" i="1"/>
  <c r="BX191" i="1" s="1"/>
  <c r="BX90" i="1"/>
  <c r="BX91" i="1" s="1"/>
  <c r="BX187" i="1" s="1"/>
  <c r="BX85" i="1"/>
  <c r="BX86" i="1" s="1"/>
  <c r="BX186" i="1" s="1"/>
  <c r="BY19" i="1"/>
  <c r="BY20" i="1" s="1"/>
  <c r="CA98" i="1"/>
  <c r="CA113" i="1" s="1"/>
  <c r="BZ124" i="1" l="1"/>
  <c r="BZ75" i="1"/>
  <c r="BZ76" i="1" s="1"/>
  <c r="BZ8" i="1"/>
  <c r="BZ7" i="1"/>
  <c r="BZ141" i="1"/>
  <c r="BY15" i="1"/>
  <c r="BY17" i="1" s="1"/>
  <c r="BY39" i="1" s="1"/>
  <c r="CA177" i="1"/>
  <c r="BY85" i="1" l="1"/>
  <c r="BY86" i="1" s="1"/>
  <c r="BY186" i="1" s="1"/>
  <c r="BY65" i="1"/>
  <c r="BY191" i="1" s="1"/>
  <c r="BY155" i="1"/>
  <c r="BY90" i="1"/>
  <c r="BY91" i="1" s="1"/>
  <c r="BY187" i="1" s="1"/>
  <c r="BZ167" i="1"/>
  <c r="BZ168" i="1" s="1"/>
  <c r="BZ169" i="1" s="1"/>
  <c r="BZ170" i="1" s="1"/>
  <c r="BZ13" i="1"/>
  <c r="BZ30" i="1" s="1"/>
  <c r="BZ14" i="1"/>
  <c r="CA6" i="1"/>
  <c r="BZ19" i="1"/>
  <c r="BZ16" i="1"/>
  <c r="BZ12" i="1"/>
  <c r="BZ89" i="1"/>
  <c r="BZ84" i="1"/>
  <c r="BZ79" i="1"/>
  <c r="CB98" i="1"/>
  <c r="CB113" i="1" s="1"/>
  <c r="CA8" i="1" l="1"/>
  <c r="CA19" i="1" s="1"/>
  <c r="CA20" i="1" s="1"/>
  <c r="CA7" i="1"/>
  <c r="CA124" i="1"/>
  <c r="CA141" i="1"/>
  <c r="CA75" i="1"/>
  <c r="CA76" i="1" s="1"/>
  <c r="BZ15" i="1"/>
  <c r="BZ17" i="1" s="1"/>
  <c r="BZ39" i="1" s="1"/>
  <c r="BZ20" i="1"/>
  <c r="CB177" i="1"/>
  <c r="BZ90" i="1" l="1"/>
  <c r="BZ91" i="1" s="1"/>
  <c r="BZ187" i="1" s="1"/>
  <c r="BZ65" i="1"/>
  <c r="BZ191" i="1" s="1"/>
  <c r="BZ85" i="1"/>
  <c r="BZ86" i="1" s="1"/>
  <c r="BZ186" i="1" s="1"/>
  <c r="BZ155" i="1"/>
  <c r="CA79" i="1"/>
  <c r="CA89" i="1"/>
  <c r="CA84" i="1"/>
  <c r="CA14" i="1"/>
  <c r="CB6" i="1"/>
  <c r="CA13" i="1"/>
  <c r="CA30" i="1" s="1"/>
  <c r="CA167" i="1"/>
  <c r="CA168" i="1" s="1"/>
  <c r="CA169" i="1" s="1"/>
  <c r="CA170" i="1" s="1"/>
  <c r="CA16" i="1"/>
  <c r="CA12" i="1"/>
  <c r="CC98" i="1"/>
  <c r="CC113" i="1" s="1"/>
  <c r="CA15" i="1" l="1"/>
  <c r="CA17" i="1" s="1"/>
  <c r="CA39" i="1" s="1"/>
  <c r="CB141" i="1"/>
  <c r="CB75" i="1"/>
  <c r="CB76" i="1" s="1"/>
  <c r="CB124" i="1"/>
  <c r="CB8" i="1"/>
  <c r="CB7" i="1"/>
  <c r="CC177" i="1"/>
  <c r="CB79" i="1" l="1"/>
  <c r="CB84" i="1"/>
  <c r="CB89" i="1"/>
  <c r="CB167" i="1"/>
  <c r="CB168" i="1" s="1"/>
  <c r="CB169" i="1" s="1"/>
  <c r="CB170" i="1" s="1"/>
  <c r="CB14" i="1"/>
  <c r="CC6" i="1"/>
  <c r="CB13" i="1"/>
  <c r="CB30" i="1" s="1"/>
  <c r="CB19" i="1"/>
  <c r="CB16" i="1"/>
  <c r="CB12" i="1"/>
  <c r="CA90" i="1"/>
  <c r="CA91" i="1" s="1"/>
  <c r="CA187" i="1" s="1"/>
  <c r="CA65" i="1"/>
  <c r="CA191" i="1" s="1"/>
  <c r="CA85" i="1"/>
  <c r="CA86" i="1" s="1"/>
  <c r="CA186" i="1" s="1"/>
  <c r="CA155" i="1"/>
  <c r="CD98" i="1"/>
  <c r="CD113" i="1" s="1"/>
  <c r="CC141" i="1" l="1"/>
  <c r="CC124" i="1"/>
  <c r="CC75" i="1"/>
  <c r="CC76" i="1" s="1"/>
  <c r="CC8" i="1"/>
  <c r="CC19" i="1" s="1"/>
  <c r="CC20" i="1" s="1"/>
  <c r="CC7" i="1"/>
  <c r="CB20" i="1"/>
  <c r="CB15" i="1"/>
  <c r="CB17" i="1" s="1"/>
  <c r="CB39" i="1" s="1"/>
  <c r="CD177" i="1"/>
  <c r="CD6" i="1" l="1"/>
  <c r="CC14" i="1"/>
  <c r="CC167" i="1"/>
  <c r="CC168" i="1" s="1"/>
  <c r="CC169" i="1" s="1"/>
  <c r="CC170" i="1" s="1"/>
  <c r="CC13" i="1"/>
  <c r="CC30" i="1" s="1"/>
  <c r="CC12" i="1"/>
  <c r="CC16" i="1"/>
  <c r="CB65" i="1"/>
  <c r="CB191" i="1" s="1"/>
  <c r="CB85" i="1"/>
  <c r="CB86" i="1" s="1"/>
  <c r="CB186" i="1" s="1"/>
  <c r="CB90" i="1"/>
  <c r="CB91" i="1" s="1"/>
  <c r="CB187" i="1" s="1"/>
  <c r="CB155" i="1"/>
  <c r="CC84" i="1"/>
  <c r="CC79" i="1"/>
  <c r="CC89" i="1"/>
  <c r="CE98" i="1"/>
  <c r="CE113" i="1" s="1"/>
  <c r="CC15" i="1" l="1"/>
  <c r="CC17" i="1" s="1"/>
  <c r="CC39" i="1" s="1"/>
  <c r="CD75" i="1"/>
  <c r="CD76" i="1" s="1"/>
  <c r="CD8" i="1"/>
  <c r="CD7" i="1"/>
  <c r="CD141" i="1"/>
  <c r="CD124" i="1"/>
  <c r="CE177" i="1"/>
  <c r="CD167" i="1" l="1"/>
  <c r="CD168" i="1" s="1"/>
  <c r="CD169" i="1" s="1"/>
  <c r="CD170" i="1" s="1"/>
  <c r="CD14" i="1"/>
  <c r="CE6" i="1"/>
  <c r="CD13" i="1"/>
  <c r="CD30" i="1" s="1"/>
  <c r="CD19" i="1"/>
  <c r="CD12" i="1"/>
  <c r="CD16" i="1"/>
  <c r="CD84" i="1"/>
  <c r="CD79" i="1"/>
  <c r="CD89" i="1"/>
  <c r="CC65" i="1"/>
  <c r="CC191" i="1" s="1"/>
  <c r="CC90" i="1"/>
  <c r="CC91" i="1" s="1"/>
  <c r="CC187" i="1" s="1"/>
  <c r="CC155" i="1"/>
  <c r="CC85" i="1"/>
  <c r="CC86" i="1" s="1"/>
  <c r="CC186" i="1" s="1"/>
  <c r="CF98" i="1"/>
  <c r="CF113" i="1" s="1"/>
  <c r="CD15" i="1" l="1"/>
  <c r="CD17" i="1" s="1"/>
  <c r="CD39" i="1" s="1"/>
  <c r="CD85" i="1" s="1"/>
  <c r="CD86" i="1" s="1"/>
  <c r="CD186" i="1" s="1"/>
  <c r="CD20" i="1"/>
  <c r="CE124" i="1"/>
  <c r="CE75" i="1"/>
  <c r="CE76" i="1" s="1"/>
  <c r="CE8" i="1"/>
  <c r="CE7" i="1"/>
  <c r="CE141" i="1"/>
  <c r="CF177" i="1"/>
  <c r="CD90" i="1" l="1"/>
  <c r="CD91" i="1" s="1"/>
  <c r="CD187" i="1" s="1"/>
  <c r="CD155" i="1"/>
  <c r="CD65" i="1"/>
  <c r="CD191" i="1" s="1"/>
  <c r="CE16" i="1"/>
  <c r="CE12" i="1"/>
  <c r="CE89" i="1"/>
  <c r="CE84" i="1"/>
  <c r="CE79" i="1"/>
  <c r="CF6" i="1"/>
  <c r="CE167" i="1"/>
  <c r="CE168" i="1" s="1"/>
  <c r="CE169" i="1" s="1"/>
  <c r="CE170" i="1" s="1"/>
  <c r="CE14" i="1"/>
  <c r="CE13" i="1"/>
  <c r="CE30" i="1" s="1"/>
  <c r="CE19" i="1"/>
  <c r="CG98" i="1"/>
  <c r="CG113" i="1" s="1"/>
  <c r="CE20" i="1" l="1"/>
  <c r="CE15" i="1"/>
  <c r="CE17" i="1" s="1"/>
  <c r="CE39" i="1" s="1"/>
  <c r="CF124" i="1"/>
  <c r="CF8" i="1"/>
  <c r="CF141" i="1"/>
  <c r="CF75" i="1"/>
  <c r="CF76" i="1" s="1"/>
  <c r="CF7" i="1"/>
  <c r="CG177" i="1"/>
  <c r="CF14" i="1" l="1"/>
  <c r="CF13" i="1"/>
  <c r="CF30" i="1" s="1"/>
  <c r="CG6" i="1"/>
  <c r="CF167" i="1"/>
  <c r="CF168" i="1" s="1"/>
  <c r="CF169" i="1" s="1"/>
  <c r="CF170" i="1" s="1"/>
  <c r="CF12" i="1"/>
  <c r="CF16" i="1"/>
  <c r="CE155" i="1"/>
  <c r="CE65" i="1"/>
  <c r="CE191" i="1" s="1"/>
  <c r="CE85" i="1"/>
  <c r="CE86" i="1" s="1"/>
  <c r="CE186" i="1" s="1"/>
  <c r="CE90" i="1"/>
  <c r="CE91" i="1" s="1"/>
  <c r="CE187" i="1" s="1"/>
  <c r="CF19" i="1"/>
  <c r="CF20" i="1" s="1"/>
  <c r="CF84" i="1"/>
  <c r="CF89" i="1"/>
  <c r="CF79" i="1"/>
  <c r="CH98" i="1"/>
  <c r="CH113" i="1" s="1"/>
  <c r="CF15" i="1" l="1"/>
  <c r="CF17" i="1"/>
  <c r="CF39" i="1" s="1"/>
  <c r="CG75" i="1"/>
  <c r="CG76" i="1" s="1"/>
  <c r="CG8" i="1"/>
  <c r="CG124" i="1"/>
  <c r="CG7" i="1"/>
  <c r="CG141" i="1"/>
  <c r="CH177" i="1"/>
  <c r="CG167" i="1" l="1"/>
  <c r="CG168" i="1" s="1"/>
  <c r="CG169" i="1" s="1"/>
  <c r="CG170" i="1" s="1"/>
  <c r="CG14" i="1"/>
  <c r="CG13" i="1"/>
  <c r="CG30" i="1" s="1"/>
  <c r="CH6" i="1"/>
  <c r="CG19" i="1"/>
  <c r="CG16" i="1"/>
  <c r="CG12" i="1"/>
  <c r="CG79" i="1"/>
  <c r="CG84" i="1"/>
  <c r="CG89" i="1"/>
  <c r="CF65" i="1"/>
  <c r="CF191" i="1" s="1"/>
  <c r="CF155" i="1"/>
  <c r="CF90" i="1"/>
  <c r="CF91" i="1" s="1"/>
  <c r="CF187" i="1" s="1"/>
  <c r="CF85" i="1"/>
  <c r="CF86" i="1" s="1"/>
  <c r="CF186" i="1" s="1"/>
  <c r="CI98" i="1"/>
  <c r="CI113" i="1" s="1"/>
  <c r="CG15" i="1" l="1"/>
  <c r="CG17" i="1" s="1"/>
  <c r="CG39" i="1" s="1"/>
  <c r="CG20" i="1"/>
  <c r="CH124" i="1"/>
  <c r="CH8" i="1"/>
  <c r="CH7" i="1"/>
  <c r="CH75" i="1"/>
  <c r="CH76" i="1" s="1"/>
  <c r="CH141" i="1"/>
  <c r="CI177" i="1"/>
  <c r="CH84" i="1" l="1"/>
  <c r="CH89" i="1"/>
  <c r="CH79" i="1"/>
  <c r="CH14" i="1"/>
  <c r="CI6" i="1"/>
  <c r="CH167" i="1"/>
  <c r="CH168" i="1" s="1"/>
  <c r="CH169" i="1" s="1"/>
  <c r="CH170" i="1" s="1"/>
  <c r="CH13" i="1"/>
  <c r="CH30" i="1" s="1"/>
  <c r="CH12" i="1"/>
  <c r="CH15" i="1" s="1"/>
  <c r="CH16" i="1"/>
  <c r="CH19" i="1"/>
  <c r="CH20" i="1" s="1"/>
  <c r="CG65" i="1"/>
  <c r="CG191" i="1" s="1"/>
  <c r="CG155" i="1"/>
  <c r="CG90" i="1"/>
  <c r="CG91" i="1" s="1"/>
  <c r="CG187" i="1" s="1"/>
  <c r="CG85" i="1"/>
  <c r="CG86" i="1" s="1"/>
  <c r="CG186" i="1" s="1"/>
  <c r="CJ98" i="1"/>
  <c r="CJ113" i="1" s="1"/>
  <c r="CH17" i="1" l="1"/>
  <c r="CH39" i="1" s="1"/>
  <c r="CH155" i="1"/>
  <c r="CH90" i="1"/>
  <c r="CH91" i="1" s="1"/>
  <c r="CH187" i="1" s="1"/>
  <c r="CH65" i="1"/>
  <c r="CH191" i="1" s="1"/>
  <c r="CH85" i="1"/>
  <c r="CH86" i="1" s="1"/>
  <c r="CH186" i="1" s="1"/>
  <c r="CI141" i="1"/>
  <c r="CI124" i="1"/>
  <c r="CI7" i="1"/>
  <c r="CI75" i="1"/>
  <c r="CI76" i="1" s="1"/>
  <c r="CI8" i="1"/>
  <c r="CJ177" i="1"/>
  <c r="CI167" i="1" l="1"/>
  <c r="CI168" i="1" s="1"/>
  <c r="CI169" i="1" s="1"/>
  <c r="CI170" i="1" s="1"/>
  <c r="CI14" i="1"/>
  <c r="CI13" i="1"/>
  <c r="CI30" i="1" s="1"/>
  <c r="CJ6" i="1"/>
  <c r="CI84" i="1"/>
  <c r="CI89" i="1"/>
  <c r="CI79" i="1"/>
  <c r="CI19" i="1"/>
  <c r="CI12" i="1"/>
  <c r="CI16" i="1"/>
  <c r="CK98" i="1"/>
  <c r="H104" i="1" l="1"/>
  <c r="G104" i="1" s="1"/>
  <c r="CI15" i="1"/>
  <c r="CI17" i="1" s="1"/>
  <c r="CI39" i="1" s="1"/>
  <c r="CI85" i="1" s="1"/>
  <c r="CI86" i="1" s="1"/>
  <c r="CI186" i="1" s="1"/>
  <c r="CI20" i="1"/>
  <c r="CJ141" i="1"/>
  <c r="CJ124" i="1"/>
  <c r="CJ75" i="1"/>
  <c r="CJ76" i="1" s="1"/>
  <c r="CJ8" i="1"/>
  <c r="CJ7" i="1"/>
  <c r="CK113" i="1"/>
  <c r="CK177" i="1" s="1"/>
  <c r="H103" i="1" l="1"/>
  <c r="G103" i="1" s="1"/>
  <c r="CI155" i="1"/>
  <c r="CI90" i="1"/>
  <c r="CI91" i="1" s="1"/>
  <c r="CI187" i="1" s="1"/>
  <c r="CI65" i="1"/>
  <c r="CI191" i="1" s="1"/>
  <c r="CJ13" i="1"/>
  <c r="CJ30" i="1" s="1"/>
  <c r="CK6" i="1"/>
  <c r="CJ167" i="1"/>
  <c r="CJ168" i="1" s="1"/>
  <c r="CJ169" i="1" s="1"/>
  <c r="CJ170" i="1" s="1"/>
  <c r="CJ14" i="1"/>
  <c r="CJ12" i="1"/>
  <c r="CJ16" i="1"/>
  <c r="CJ89" i="1"/>
  <c r="CJ79" i="1"/>
  <c r="CJ84" i="1"/>
  <c r="CJ19" i="1"/>
  <c r="CL98" i="1"/>
  <c r="CL113" i="1" s="1"/>
  <c r="CJ15" i="1" l="1"/>
  <c r="CJ17" i="1" s="1"/>
  <c r="CJ39" i="1" s="1"/>
  <c r="CJ20" i="1"/>
  <c r="CK8" i="1"/>
  <c r="CK75" i="1"/>
  <c r="CK76" i="1" s="1"/>
  <c r="CK7" i="1"/>
  <c r="CK141" i="1"/>
  <c r="CK124" i="1"/>
  <c r="CL177" i="1"/>
  <c r="CK167" i="1" l="1"/>
  <c r="CK168" i="1" s="1"/>
  <c r="CK169" i="1" s="1"/>
  <c r="CK170" i="1" s="1"/>
  <c r="CK14" i="1"/>
  <c r="CK13" i="1"/>
  <c r="CK30" i="1" s="1"/>
  <c r="CL6" i="1"/>
  <c r="CK84" i="1"/>
  <c r="CK79" i="1"/>
  <c r="CK89" i="1"/>
  <c r="CK12" i="1"/>
  <c r="CK16" i="1"/>
  <c r="CK19" i="1"/>
  <c r="CK20" i="1" s="1"/>
  <c r="CJ65" i="1"/>
  <c r="CJ191" i="1" s="1"/>
  <c r="CJ85" i="1"/>
  <c r="CJ86" i="1" s="1"/>
  <c r="CJ186" i="1" s="1"/>
  <c r="CJ155" i="1"/>
  <c r="CJ90" i="1"/>
  <c r="CJ91" i="1" s="1"/>
  <c r="CJ187" i="1" s="1"/>
  <c r="CM98" i="1"/>
  <c r="CM113" i="1" s="1"/>
  <c r="CK15" i="1" l="1"/>
  <c r="CK17" i="1" s="1"/>
  <c r="CK39" i="1" s="1"/>
  <c r="CK155" i="1" s="1"/>
  <c r="CL8" i="1"/>
  <c r="CL7" i="1"/>
  <c r="CL75" i="1"/>
  <c r="CL76" i="1" s="1"/>
  <c r="CL141" i="1"/>
  <c r="CL124" i="1"/>
  <c r="CM177" i="1"/>
  <c r="CK90" i="1" l="1"/>
  <c r="CK91" i="1" s="1"/>
  <c r="CK187" i="1" s="1"/>
  <c r="CK85" i="1"/>
  <c r="CK86" i="1" s="1"/>
  <c r="CK186" i="1" s="1"/>
  <c r="CK65" i="1"/>
  <c r="CK191" i="1" s="1"/>
  <c r="CL79" i="1"/>
  <c r="CL89" i="1"/>
  <c r="CL84" i="1"/>
  <c r="CL167" i="1"/>
  <c r="CL168" i="1" s="1"/>
  <c r="CL169" i="1" s="1"/>
  <c r="CL170" i="1" s="1"/>
  <c r="CM6" i="1"/>
  <c r="CL14" i="1"/>
  <c r="CL13" i="1"/>
  <c r="CL30" i="1" s="1"/>
  <c r="CL19" i="1"/>
  <c r="CL12" i="1"/>
  <c r="CL16" i="1"/>
  <c r="CN98" i="1"/>
  <c r="CN113" i="1" s="1"/>
  <c r="CM8" i="1" l="1"/>
  <c r="CM19" i="1" s="1"/>
  <c r="CM20" i="1" s="1"/>
  <c r="CM7" i="1"/>
  <c r="CM124" i="1"/>
  <c r="CM141" i="1"/>
  <c r="CM75" i="1"/>
  <c r="CM76" i="1" s="1"/>
  <c r="CL20" i="1"/>
  <c r="CL15" i="1"/>
  <c r="CL17" i="1" s="1"/>
  <c r="CL39" i="1" s="1"/>
  <c r="CN177" i="1"/>
  <c r="CM84" i="1" l="1"/>
  <c r="CM79" i="1"/>
  <c r="CM89" i="1"/>
  <c r="CM167" i="1"/>
  <c r="CM168" i="1" s="1"/>
  <c r="CM169" i="1" s="1"/>
  <c r="CM170" i="1" s="1"/>
  <c r="CM14" i="1"/>
  <c r="CM13" i="1"/>
  <c r="CM30" i="1" s="1"/>
  <c r="CN6" i="1"/>
  <c r="CL155" i="1"/>
  <c r="CL90" i="1"/>
  <c r="CL91" i="1" s="1"/>
  <c r="CL187" i="1" s="1"/>
  <c r="CL85" i="1"/>
  <c r="CL86" i="1" s="1"/>
  <c r="CL186" i="1" s="1"/>
  <c r="CL65" i="1"/>
  <c r="CL191" i="1" s="1"/>
  <c r="CM16" i="1"/>
  <c r="CM12" i="1"/>
  <c r="CO98" i="1"/>
  <c r="CO113" i="1" s="1"/>
  <c r="CN7" i="1" l="1"/>
  <c r="CN141" i="1"/>
  <c r="CN124" i="1"/>
  <c r="CN8" i="1"/>
  <c r="CN75" i="1"/>
  <c r="CN76" i="1" s="1"/>
  <c r="CM15" i="1"/>
  <c r="CM17" i="1" s="1"/>
  <c r="CM39" i="1" s="1"/>
  <c r="CO177" i="1"/>
  <c r="CM65" i="1" l="1"/>
  <c r="CM191" i="1" s="1"/>
  <c r="CM155" i="1"/>
  <c r="CM85" i="1"/>
  <c r="CM86" i="1" s="1"/>
  <c r="CM186" i="1" s="1"/>
  <c r="CM90" i="1"/>
  <c r="CM91" i="1" s="1"/>
  <c r="CM187" i="1" s="1"/>
  <c r="CN89" i="1"/>
  <c r="CN79" i="1"/>
  <c r="CN84" i="1"/>
  <c r="CN19" i="1"/>
  <c r="CN12" i="1"/>
  <c r="CN16" i="1"/>
  <c r="CO6" i="1"/>
  <c r="CN14" i="1"/>
  <c r="CN167" i="1"/>
  <c r="CN168" i="1" s="1"/>
  <c r="CN169" i="1" s="1"/>
  <c r="CN170" i="1" s="1"/>
  <c r="CN13" i="1"/>
  <c r="CN30" i="1" s="1"/>
  <c r="CP98" i="1"/>
  <c r="CP113" i="1" s="1"/>
  <c r="CN20" i="1" l="1"/>
  <c r="CO124" i="1"/>
  <c r="CO8" i="1"/>
  <c r="CO7" i="1"/>
  <c r="CO75" i="1"/>
  <c r="CO76" i="1" s="1"/>
  <c r="CO141" i="1"/>
  <c r="CN15" i="1"/>
  <c r="CN17" i="1" s="1"/>
  <c r="CN39" i="1" s="1"/>
  <c r="CP177" i="1"/>
  <c r="CN155" i="1" l="1"/>
  <c r="CN85" i="1"/>
  <c r="CN86" i="1" s="1"/>
  <c r="CN186" i="1" s="1"/>
  <c r="CN90" i="1"/>
  <c r="CN91" i="1" s="1"/>
  <c r="CN187" i="1" s="1"/>
  <c r="CN65" i="1"/>
  <c r="CN191" i="1" s="1"/>
  <c r="CO12" i="1"/>
  <c r="CO16" i="1"/>
  <c r="CO13" i="1"/>
  <c r="CO30" i="1" s="1"/>
  <c r="CO14" i="1"/>
  <c r="CP6" i="1"/>
  <c r="CO167" i="1"/>
  <c r="CO168" i="1" s="1"/>
  <c r="CO169" i="1" s="1"/>
  <c r="CO170" i="1" s="1"/>
  <c r="CO79" i="1"/>
  <c r="CO89" i="1"/>
  <c r="CO84" i="1"/>
  <c r="CO19" i="1"/>
  <c r="CO20" i="1" s="1"/>
  <c r="CQ98" i="1"/>
  <c r="CQ113" i="1" s="1"/>
  <c r="CO15" i="1" l="1"/>
  <c r="CO17" i="1" s="1"/>
  <c r="CO39" i="1" s="1"/>
  <c r="CP141" i="1"/>
  <c r="CP124" i="1"/>
  <c r="CP75" i="1"/>
  <c r="CP76" i="1" s="1"/>
  <c r="CP8" i="1"/>
  <c r="CP7" i="1"/>
  <c r="CQ177" i="1"/>
  <c r="CP19" i="1" l="1"/>
  <c r="CP16" i="1"/>
  <c r="CP12" i="1"/>
  <c r="CP89" i="1"/>
  <c r="CP84" i="1"/>
  <c r="CP79" i="1"/>
  <c r="CP167" i="1"/>
  <c r="CP168" i="1" s="1"/>
  <c r="CP169" i="1" s="1"/>
  <c r="CP170" i="1" s="1"/>
  <c r="CP13" i="1"/>
  <c r="CP30" i="1" s="1"/>
  <c r="CQ6" i="1"/>
  <c r="CP14" i="1"/>
  <c r="CO90" i="1"/>
  <c r="CO91" i="1" s="1"/>
  <c r="CO187" i="1" s="1"/>
  <c r="CO65" i="1"/>
  <c r="CO191" i="1" s="1"/>
  <c r="CO155" i="1"/>
  <c r="CO85" i="1"/>
  <c r="CO86" i="1" s="1"/>
  <c r="CO186" i="1" s="1"/>
  <c r="CR98" i="1"/>
  <c r="CR113" i="1" s="1"/>
  <c r="CP15" i="1" l="1"/>
  <c r="CP17" i="1" s="1"/>
  <c r="CP39" i="1" s="1"/>
  <c r="CQ141" i="1"/>
  <c r="CQ75" i="1"/>
  <c r="CQ76" i="1" s="1"/>
  <c r="CQ8" i="1"/>
  <c r="CQ19" i="1" s="1"/>
  <c r="CQ20" i="1" s="1"/>
  <c r="CQ7" i="1"/>
  <c r="CQ124" i="1"/>
  <c r="CP20" i="1"/>
  <c r="CR177" i="1"/>
  <c r="CQ13" i="1" l="1"/>
  <c r="CQ30" i="1" s="1"/>
  <c r="CR6" i="1"/>
  <c r="CQ167" i="1"/>
  <c r="CQ168" i="1" s="1"/>
  <c r="CQ169" i="1" s="1"/>
  <c r="CQ170" i="1" s="1"/>
  <c r="CQ14" i="1"/>
  <c r="CQ16" i="1"/>
  <c r="CQ12" i="1"/>
  <c r="CQ89" i="1"/>
  <c r="CQ79" i="1"/>
  <c r="CQ84" i="1"/>
  <c r="CP85" i="1"/>
  <c r="CP86" i="1" s="1"/>
  <c r="CP186" i="1" s="1"/>
  <c r="CP155" i="1"/>
  <c r="CP90" i="1"/>
  <c r="CP91" i="1" s="1"/>
  <c r="CP187" i="1" s="1"/>
  <c r="CP65" i="1"/>
  <c r="CP191" i="1" s="1"/>
  <c r="CS98" i="1"/>
  <c r="CS113" i="1" s="1"/>
  <c r="CQ15" i="1" l="1"/>
  <c r="CQ17" i="1" s="1"/>
  <c r="CQ39" i="1" s="1"/>
  <c r="CR141" i="1"/>
  <c r="CR124" i="1"/>
  <c r="CR75" i="1"/>
  <c r="CR76" i="1" s="1"/>
  <c r="CR8" i="1"/>
  <c r="CR7" i="1"/>
  <c r="CS177" i="1"/>
  <c r="CR89" i="1" l="1"/>
  <c r="CR79" i="1"/>
  <c r="CR84" i="1"/>
  <c r="CR14" i="1"/>
  <c r="CR13" i="1"/>
  <c r="CR30" i="1" s="1"/>
  <c r="CS6" i="1"/>
  <c r="CR167" i="1"/>
  <c r="CR168" i="1" s="1"/>
  <c r="CR169" i="1" s="1"/>
  <c r="CR170" i="1" s="1"/>
  <c r="CR16" i="1"/>
  <c r="CR12" i="1"/>
  <c r="CR19" i="1"/>
  <c r="CQ90" i="1"/>
  <c r="CQ91" i="1" s="1"/>
  <c r="CQ187" i="1" s="1"/>
  <c r="CQ85" i="1"/>
  <c r="CQ86" i="1" s="1"/>
  <c r="CQ186" i="1" s="1"/>
  <c r="CQ65" i="1"/>
  <c r="CQ191" i="1" s="1"/>
  <c r="CQ155" i="1"/>
  <c r="CT98" i="1"/>
  <c r="CT113" i="1" s="1"/>
  <c r="CS75" i="1" l="1"/>
  <c r="CS76" i="1" s="1"/>
  <c r="CS124" i="1"/>
  <c r="CS8" i="1"/>
  <c r="CS19" i="1" s="1"/>
  <c r="CS20" i="1" s="1"/>
  <c r="CS7" i="1"/>
  <c r="CS141" i="1"/>
  <c r="CR20" i="1"/>
  <c r="CR15" i="1"/>
  <c r="CR17" i="1" s="1"/>
  <c r="CR39" i="1" s="1"/>
  <c r="CT177" i="1"/>
  <c r="CS13" i="1" l="1"/>
  <c r="CS30" i="1" s="1"/>
  <c r="CT6" i="1"/>
  <c r="CS167" i="1"/>
  <c r="CS168" i="1" s="1"/>
  <c r="CS169" i="1" s="1"/>
  <c r="CS170" i="1" s="1"/>
  <c r="CS14" i="1"/>
  <c r="CS16" i="1"/>
  <c r="CS12" i="1"/>
  <c r="CR155" i="1"/>
  <c r="CR90" i="1"/>
  <c r="CR91" i="1" s="1"/>
  <c r="CR187" i="1" s="1"/>
  <c r="CR85" i="1"/>
  <c r="CR86" i="1" s="1"/>
  <c r="CR186" i="1" s="1"/>
  <c r="CR65" i="1"/>
  <c r="CR191" i="1" s="1"/>
  <c r="CS79" i="1"/>
  <c r="CS89" i="1"/>
  <c r="CS84" i="1"/>
  <c r="CU98" i="1"/>
  <c r="CU113" i="1" s="1"/>
  <c r="CS15" i="1" l="1"/>
  <c r="CS17" i="1" s="1"/>
  <c r="CS39" i="1" s="1"/>
  <c r="CS155" i="1" s="1"/>
  <c r="CT75" i="1"/>
  <c r="CT76" i="1" s="1"/>
  <c r="CT7" i="1"/>
  <c r="CT8" i="1"/>
  <c r="CT141" i="1"/>
  <c r="CT124" i="1"/>
  <c r="CU177" i="1"/>
  <c r="CS85" i="1" l="1"/>
  <c r="CS86" i="1" s="1"/>
  <c r="CS186" i="1" s="1"/>
  <c r="CS65" i="1"/>
  <c r="CS191" i="1" s="1"/>
  <c r="CS90" i="1"/>
  <c r="CS91" i="1" s="1"/>
  <c r="CS187" i="1" s="1"/>
  <c r="CT16" i="1"/>
  <c r="CT12" i="1"/>
  <c r="CT19" i="1"/>
  <c r="CT20" i="1" s="1"/>
  <c r="CT89" i="1"/>
  <c r="CT79" i="1"/>
  <c r="CT84" i="1"/>
  <c r="CT13" i="1"/>
  <c r="CT30" i="1" s="1"/>
  <c r="CT167" i="1"/>
  <c r="CT168" i="1" s="1"/>
  <c r="CT169" i="1" s="1"/>
  <c r="CT170" i="1" s="1"/>
  <c r="CT14" i="1"/>
  <c r="CU6" i="1"/>
  <c r="CV98" i="1"/>
  <c r="CV113" i="1" s="1"/>
  <c r="CU141" i="1" l="1"/>
  <c r="CU7" i="1"/>
  <c r="CU124" i="1"/>
  <c r="CU75" i="1"/>
  <c r="CU76" i="1" s="1"/>
  <c r="CU8" i="1"/>
  <c r="CT15" i="1"/>
  <c r="CT17" i="1" s="1"/>
  <c r="CT39" i="1" s="1"/>
  <c r="CV177" i="1"/>
  <c r="CU19" i="1" l="1"/>
  <c r="CU12" i="1"/>
  <c r="CU16" i="1"/>
  <c r="CT85" i="1"/>
  <c r="CT86" i="1" s="1"/>
  <c r="CT186" i="1" s="1"/>
  <c r="CT155" i="1"/>
  <c r="CT90" i="1"/>
  <c r="CT91" i="1" s="1"/>
  <c r="CT187" i="1" s="1"/>
  <c r="CT65" i="1"/>
  <c r="CT191" i="1" s="1"/>
  <c r="CU89" i="1"/>
  <c r="CU84" i="1"/>
  <c r="CU79" i="1"/>
  <c r="CU167" i="1"/>
  <c r="CU168" i="1" s="1"/>
  <c r="CU169" i="1" s="1"/>
  <c r="CU170" i="1" s="1"/>
  <c r="CU14" i="1"/>
  <c r="CV6" i="1"/>
  <c r="CU13" i="1"/>
  <c r="CU30" i="1" s="1"/>
  <c r="CW98" i="1"/>
  <c r="CW113" i="1" s="1"/>
  <c r="CV75" i="1" l="1"/>
  <c r="CV76" i="1" s="1"/>
  <c r="CV7" i="1"/>
  <c r="CV141" i="1"/>
  <c r="CV8" i="1"/>
  <c r="CV19" i="1" s="1"/>
  <c r="CV20" i="1" s="1"/>
  <c r="CV124" i="1"/>
  <c r="CU15" i="1"/>
  <c r="CU17" i="1" s="1"/>
  <c r="CU39" i="1" s="1"/>
  <c r="CU20" i="1"/>
  <c r="CW177" i="1"/>
  <c r="CV12" i="1" l="1"/>
  <c r="CV16" i="1"/>
  <c r="CV167" i="1"/>
  <c r="CV168" i="1" s="1"/>
  <c r="CV169" i="1" s="1"/>
  <c r="CV170" i="1" s="1"/>
  <c r="CV13" i="1"/>
  <c r="CV30" i="1" s="1"/>
  <c r="CW6" i="1"/>
  <c r="CV14" i="1"/>
  <c r="CU90" i="1"/>
  <c r="CU91" i="1" s="1"/>
  <c r="CU187" i="1" s="1"/>
  <c r="CU85" i="1"/>
  <c r="CU86" i="1" s="1"/>
  <c r="CU186" i="1" s="1"/>
  <c r="CU155" i="1"/>
  <c r="CU65" i="1"/>
  <c r="CU191" i="1" s="1"/>
  <c r="CV89" i="1"/>
  <c r="CV79" i="1"/>
  <c r="CV84" i="1"/>
  <c r="CX98" i="1"/>
  <c r="CX113" i="1" s="1"/>
  <c r="CW75" i="1" l="1"/>
  <c r="CW76" i="1" s="1"/>
  <c r="CW8" i="1"/>
  <c r="CW7" i="1"/>
  <c r="CW124" i="1"/>
  <c r="CW141" i="1"/>
  <c r="CV15" i="1"/>
  <c r="CV17" i="1" s="1"/>
  <c r="CV39" i="1" s="1"/>
  <c r="CX177" i="1"/>
  <c r="CV85" i="1" l="1"/>
  <c r="CV86" i="1" s="1"/>
  <c r="CV186" i="1" s="1"/>
  <c r="CV65" i="1"/>
  <c r="CV191" i="1" s="1"/>
  <c r="CV155" i="1"/>
  <c r="CV90" i="1"/>
  <c r="CV91" i="1" s="1"/>
  <c r="CV187" i="1" s="1"/>
  <c r="CW167" i="1"/>
  <c r="CW168" i="1" s="1"/>
  <c r="CW169" i="1" s="1"/>
  <c r="CW170" i="1" s="1"/>
  <c r="CW14" i="1"/>
  <c r="CX6" i="1"/>
  <c r="CW13" i="1"/>
  <c r="CW30" i="1" s="1"/>
  <c r="CW19" i="1"/>
  <c r="CW12" i="1"/>
  <c r="CW16" i="1"/>
  <c r="CW89" i="1"/>
  <c r="CW84" i="1"/>
  <c r="CW79" i="1"/>
  <c r="CY98" i="1"/>
  <c r="CY113" i="1" s="1"/>
  <c r="CX7" i="1" l="1"/>
  <c r="CX141" i="1"/>
  <c r="CX124" i="1"/>
  <c r="CX75" i="1"/>
  <c r="CX76" i="1" s="1"/>
  <c r="CX8" i="1"/>
  <c r="CW15" i="1"/>
  <c r="CW17" i="1" s="1"/>
  <c r="CW39" i="1" s="1"/>
  <c r="CW20" i="1"/>
  <c r="CY177" i="1"/>
  <c r="CX12" i="1" l="1"/>
  <c r="CX16" i="1"/>
  <c r="CX19" i="1"/>
  <c r="CX20" i="1" s="1"/>
  <c r="CX84" i="1"/>
  <c r="CX79" i="1"/>
  <c r="CX89" i="1"/>
  <c r="CW155" i="1"/>
  <c r="CW85" i="1"/>
  <c r="CW86" i="1" s="1"/>
  <c r="CW186" i="1" s="1"/>
  <c r="CW65" i="1"/>
  <c r="CW191" i="1" s="1"/>
  <c r="CW90" i="1"/>
  <c r="CW91" i="1" s="1"/>
  <c r="CW187" i="1" s="1"/>
  <c r="CX13" i="1"/>
  <c r="CX30" i="1" s="1"/>
  <c r="CX14" i="1"/>
  <c r="CY6" i="1"/>
  <c r="CX167" i="1"/>
  <c r="CX168" i="1" s="1"/>
  <c r="CX169" i="1" s="1"/>
  <c r="CX170" i="1" s="1"/>
  <c r="CZ98" i="1"/>
  <c r="CZ113" i="1" s="1"/>
  <c r="CY124" i="1" l="1"/>
  <c r="CY8" i="1"/>
  <c r="CY75" i="1"/>
  <c r="CY76" i="1" s="1"/>
  <c r="CY141" i="1"/>
  <c r="CY7" i="1"/>
  <c r="CX15" i="1"/>
  <c r="CX17" i="1" s="1"/>
  <c r="CX39" i="1" s="1"/>
  <c r="CZ177" i="1"/>
  <c r="CX155" i="1" l="1"/>
  <c r="CX85" i="1"/>
  <c r="CX86" i="1" s="1"/>
  <c r="CX186" i="1" s="1"/>
  <c r="CX65" i="1"/>
  <c r="CX191" i="1" s="1"/>
  <c r="CX90" i="1"/>
  <c r="CX91" i="1" s="1"/>
  <c r="CX187" i="1" s="1"/>
  <c r="CZ6" i="1"/>
  <c r="CY167" i="1"/>
  <c r="CY168" i="1" s="1"/>
  <c r="CY169" i="1" s="1"/>
  <c r="CY170" i="1" s="1"/>
  <c r="CY14" i="1"/>
  <c r="CY13" i="1"/>
  <c r="CY30" i="1" s="1"/>
  <c r="CY89" i="1"/>
  <c r="CY79" i="1"/>
  <c r="CY84" i="1"/>
  <c r="CY19" i="1"/>
  <c r="CY16" i="1"/>
  <c r="CY12" i="1"/>
  <c r="DA98" i="1"/>
  <c r="DA113" i="1" s="1"/>
  <c r="CZ8" i="1" l="1"/>
  <c r="CZ19" i="1" s="1"/>
  <c r="CZ20" i="1" s="1"/>
  <c r="CZ7" i="1"/>
  <c r="CZ75" i="1"/>
  <c r="CZ76" i="1" s="1"/>
  <c r="CZ124" i="1"/>
  <c r="CZ141" i="1"/>
  <c r="CY15" i="1"/>
  <c r="CY17" i="1" s="1"/>
  <c r="CY39" i="1" s="1"/>
  <c r="CY20" i="1"/>
  <c r="DA177" i="1"/>
  <c r="CY65" i="1" l="1"/>
  <c r="CY191" i="1" s="1"/>
  <c r="CY155" i="1"/>
  <c r="CY85" i="1"/>
  <c r="CY86" i="1" s="1"/>
  <c r="CY186" i="1" s="1"/>
  <c r="CY90" i="1"/>
  <c r="CY91" i="1" s="1"/>
  <c r="CY187" i="1" s="1"/>
  <c r="CZ79" i="1"/>
  <c r="CZ84" i="1"/>
  <c r="CZ89" i="1"/>
  <c r="CZ13" i="1"/>
  <c r="CZ30" i="1" s="1"/>
  <c r="DA6" i="1"/>
  <c r="CZ14" i="1"/>
  <c r="CZ167" i="1"/>
  <c r="CZ168" i="1" s="1"/>
  <c r="CZ169" i="1" s="1"/>
  <c r="CZ170" i="1" s="1"/>
  <c r="CZ12" i="1"/>
  <c r="CZ16" i="1"/>
  <c r="DB98" i="1"/>
  <c r="DB113" i="1" s="1"/>
  <c r="CZ15" i="1" l="1"/>
  <c r="CZ17" i="1" s="1"/>
  <c r="CZ39" i="1" s="1"/>
  <c r="CZ155" i="1" s="1"/>
  <c r="DA124" i="1"/>
  <c r="DA75" i="1"/>
  <c r="DA76" i="1" s="1"/>
  <c r="DA8" i="1"/>
  <c r="DA141" i="1"/>
  <c r="DA7" i="1"/>
  <c r="DB177" i="1"/>
  <c r="CZ85" i="1" l="1"/>
  <c r="CZ86" i="1" s="1"/>
  <c r="CZ186" i="1" s="1"/>
  <c r="CZ65" i="1"/>
  <c r="CZ191" i="1" s="1"/>
  <c r="CZ90" i="1"/>
  <c r="CZ91" i="1" s="1"/>
  <c r="CZ187" i="1" s="1"/>
  <c r="DA84" i="1"/>
  <c r="DA89" i="1"/>
  <c r="DA79" i="1"/>
  <c r="DA16" i="1"/>
  <c r="DA12" i="1"/>
  <c r="DA19" i="1"/>
  <c r="DA20" i="1" s="1"/>
  <c r="DA14" i="1"/>
  <c r="DB6" i="1"/>
  <c r="DA167" i="1"/>
  <c r="DA168" i="1" s="1"/>
  <c r="DA169" i="1" s="1"/>
  <c r="DA170" i="1" s="1"/>
  <c r="DA13" i="1"/>
  <c r="DA30" i="1" s="1"/>
  <c r="DC98" i="1"/>
  <c r="DC113" i="1" s="1"/>
  <c r="DB8" i="1" l="1"/>
  <c r="DB7" i="1"/>
  <c r="DB124" i="1"/>
  <c r="DB75" i="1"/>
  <c r="DB76" i="1" s="1"/>
  <c r="DB141" i="1"/>
  <c r="DA15" i="1"/>
  <c r="DA17" i="1" s="1"/>
  <c r="DA39" i="1" s="1"/>
  <c r="DC177" i="1"/>
  <c r="DA90" i="1" l="1"/>
  <c r="DA91" i="1" s="1"/>
  <c r="DA187" i="1" s="1"/>
  <c r="DA85" i="1"/>
  <c r="DA86" i="1" s="1"/>
  <c r="DA186" i="1" s="1"/>
  <c r="DA155" i="1"/>
  <c r="DA65" i="1"/>
  <c r="DA191" i="1" s="1"/>
  <c r="DB79" i="1"/>
  <c r="DB84" i="1"/>
  <c r="DB89" i="1"/>
  <c r="DB167" i="1"/>
  <c r="DB168" i="1" s="1"/>
  <c r="DB169" i="1" s="1"/>
  <c r="DB170" i="1" s="1"/>
  <c r="DB14" i="1"/>
  <c r="DC6" i="1"/>
  <c r="DB13" i="1"/>
  <c r="DB30" i="1" s="1"/>
  <c r="DB19" i="1"/>
  <c r="DB16" i="1"/>
  <c r="DB12" i="1"/>
  <c r="DD98" i="1"/>
  <c r="DD113" i="1" s="1"/>
  <c r="DB15" i="1" l="1"/>
  <c r="DB17" i="1" s="1"/>
  <c r="DB39" i="1" s="1"/>
  <c r="DB90" i="1" s="1"/>
  <c r="DB91" i="1" s="1"/>
  <c r="DB187" i="1" s="1"/>
  <c r="DB20" i="1"/>
  <c r="DC141" i="1"/>
  <c r="DC124" i="1"/>
  <c r="DC75" i="1"/>
  <c r="DC76" i="1" s="1"/>
  <c r="DC8" i="1"/>
  <c r="DC19" i="1" s="1"/>
  <c r="DC20" i="1" s="1"/>
  <c r="DC7" i="1"/>
  <c r="DD177" i="1"/>
  <c r="DB85" i="1" l="1"/>
  <c r="DB86" i="1" s="1"/>
  <c r="DB186" i="1" s="1"/>
  <c r="DB65" i="1"/>
  <c r="DB191" i="1" s="1"/>
  <c r="DB155" i="1"/>
  <c r="DC89" i="1"/>
  <c r="DC79" i="1"/>
  <c r="DC84" i="1"/>
  <c r="DC13" i="1"/>
  <c r="DC30" i="1" s="1"/>
  <c r="DD6" i="1"/>
  <c r="DC167" i="1"/>
  <c r="DC168" i="1" s="1"/>
  <c r="DC169" i="1" s="1"/>
  <c r="DC170" i="1" s="1"/>
  <c r="DC14" i="1"/>
  <c r="DC16" i="1"/>
  <c r="DC12" i="1"/>
  <c r="DE98" i="1"/>
  <c r="DE113" i="1" s="1"/>
  <c r="DD8" i="1" l="1"/>
  <c r="DD141" i="1"/>
  <c r="DD7" i="1"/>
  <c r="DD124" i="1"/>
  <c r="DD75" i="1"/>
  <c r="DD76" i="1" s="1"/>
  <c r="DC15" i="1"/>
  <c r="DC17" i="1" s="1"/>
  <c r="DC39" i="1" s="1"/>
  <c r="DE177" i="1"/>
  <c r="DC155" i="1" l="1"/>
  <c r="DC90" i="1"/>
  <c r="DC91" i="1" s="1"/>
  <c r="DC187" i="1" s="1"/>
  <c r="DC85" i="1"/>
  <c r="DC86" i="1" s="1"/>
  <c r="DC186" i="1" s="1"/>
  <c r="DC65" i="1"/>
  <c r="DC191" i="1" s="1"/>
  <c r="DD89" i="1"/>
  <c r="DD84" i="1"/>
  <c r="DD79" i="1"/>
  <c r="DD13" i="1"/>
  <c r="DD30" i="1" s="1"/>
  <c r="DE6" i="1"/>
  <c r="DD167" i="1"/>
  <c r="DD168" i="1" s="1"/>
  <c r="DD169" i="1" s="1"/>
  <c r="DD170" i="1" s="1"/>
  <c r="DD14" i="1"/>
  <c r="DD19" i="1"/>
  <c r="DD12" i="1"/>
  <c r="DD16" i="1"/>
  <c r="DF98" i="1"/>
  <c r="DF113" i="1" s="1"/>
  <c r="DD15" i="1" l="1"/>
  <c r="DD17" i="1" s="1"/>
  <c r="DD39" i="1" s="1"/>
  <c r="DD20" i="1"/>
  <c r="DE75" i="1"/>
  <c r="DE76" i="1" s="1"/>
  <c r="DE8" i="1"/>
  <c r="DE7" i="1"/>
  <c r="DE141" i="1"/>
  <c r="DE124" i="1"/>
  <c r="DF177" i="1"/>
  <c r="DD155" i="1" l="1"/>
  <c r="DD85" i="1"/>
  <c r="DD86" i="1" s="1"/>
  <c r="DD186" i="1" s="1"/>
  <c r="DD65" i="1"/>
  <c r="DD191" i="1" s="1"/>
  <c r="DD90" i="1"/>
  <c r="DD91" i="1" s="1"/>
  <c r="DD187" i="1" s="1"/>
  <c r="DE16" i="1"/>
  <c r="DE12" i="1"/>
  <c r="DE84" i="1"/>
  <c r="DE89" i="1"/>
  <c r="DE79" i="1"/>
  <c r="DE19" i="1"/>
  <c r="DE20" i="1" s="1"/>
  <c r="DE14" i="1"/>
  <c r="DE13" i="1"/>
  <c r="DE30" i="1" s="1"/>
  <c r="DF6" i="1"/>
  <c r="DE167" i="1"/>
  <c r="DE168" i="1" s="1"/>
  <c r="DE169" i="1" s="1"/>
  <c r="DE170" i="1" s="1"/>
  <c r="DG98" i="1"/>
  <c r="DG113" i="1" s="1"/>
  <c r="DE15" i="1" l="1"/>
  <c r="DE17" i="1" s="1"/>
  <c r="DE39" i="1" s="1"/>
  <c r="DF141" i="1"/>
  <c r="DF8" i="1"/>
  <c r="DF7" i="1"/>
  <c r="DF124" i="1"/>
  <c r="DF75" i="1"/>
  <c r="DF76" i="1" s="1"/>
  <c r="DG177" i="1"/>
  <c r="DF13" i="1" l="1"/>
  <c r="DF30" i="1" s="1"/>
  <c r="DF14" i="1"/>
  <c r="DF167" i="1"/>
  <c r="DF168" i="1" s="1"/>
  <c r="DF169" i="1" s="1"/>
  <c r="DF170" i="1" s="1"/>
  <c r="DG6" i="1"/>
  <c r="DF84" i="1"/>
  <c r="DF89" i="1"/>
  <c r="DF79" i="1"/>
  <c r="DF19" i="1"/>
  <c r="DF16" i="1"/>
  <c r="DF12" i="1"/>
  <c r="DE90" i="1"/>
  <c r="DE91" i="1" s="1"/>
  <c r="DE187" i="1" s="1"/>
  <c r="DE85" i="1"/>
  <c r="DE86" i="1" s="1"/>
  <c r="DE186" i="1" s="1"/>
  <c r="DE65" i="1"/>
  <c r="DE191" i="1" s="1"/>
  <c r="DE155" i="1"/>
  <c r="DH98" i="1"/>
  <c r="DH113" i="1" s="1"/>
  <c r="DF20" i="1" l="1"/>
  <c r="DG7" i="1"/>
  <c r="DG8" i="1"/>
  <c r="DG141" i="1"/>
  <c r="DG124" i="1"/>
  <c r="DG75" i="1"/>
  <c r="DG76" i="1" s="1"/>
  <c r="DF15" i="1"/>
  <c r="DF17" i="1" s="1"/>
  <c r="DF39" i="1" s="1"/>
  <c r="DH177" i="1"/>
  <c r="DF90" i="1" l="1"/>
  <c r="DF91" i="1" s="1"/>
  <c r="DF187" i="1" s="1"/>
  <c r="DF85" i="1"/>
  <c r="DF86" i="1" s="1"/>
  <c r="DF186" i="1" s="1"/>
  <c r="DF65" i="1"/>
  <c r="DF191" i="1" s="1"/>
  <c r="DF155" i="1"/>
  <c r="DG16" i="1"/>
  <c r="DG12" i="1"/>
  <c r="DG167" i="1"/>
  <c r="DG168" i="1" s="1"/>
  <c r="DG169" i="1" s="1"/>
  <c r="DG170" i="1" s="1"/>
  <c r="DG14" i="1"/>
  <c r="DG13" i="1"/>
  <c r="DG30" i="1" s="1"/>
  <c r="DH6" i="1"/>
  <c r="DG89" i="1"/>
  <c r="DG79" i="1"/>
  <c r="DG84" i="1"/>
  <c r="DG19" i="1"/>
  <c r="DG20" i="1" s="1"/>
  <c r="DI98" i="1"/>
  <c r="DI113" i="1" s="1"/>
  <c r="DG15" i="1" l="1"/>
  <c r="DG17" i="1" s="1"/>
  <c r="DG39" i="1" s="1"/>
  <c r="DH124" i="1"/>
  <c r="DH8" i="1"/>
  <c r="DH75" i="1"/>
  <c r="DH76" i="1" s="1"/>
  <c r="DH141" i="1"/>
  <c r="DH7" i="1"/>
  <c r="DI177" i="1"/>
  <c r="DH89" i="1" l="1"/>
  <c r="DH84" i="1"/>
  <c r="DH79" i="1"/>
  <c r="DI6" i="1"/>
  <c r="DH167" i="1"/>
  <c r="DH168" i="1" s="1"/>
  <c r="DH169" i="1" s="1"/>
  <c r="DH170" i="1" s="1"/>
  <c r="DH13" i="1"/>
  <c r="DH30" i="1" s="1"/>
  <c r="DH14" i="1"/>
  <c r="DH19" i="1"/>
  <c r="DH16" i="1"/>
  <c r="DH12" i="1"/>
  <c r="DG155" i="1"/>
  <c r="DG65" i="1"/>
  <c r="DG191" i="1" s="1"/>
  <c r="DG85" i="1"/>
  <c r="DG86" i="1" s="1"/>
  <c r="DG186" i="1" s="1"/>
  <c r="DG90" i="1"/>
  <c r="DG91" i="1" s="1"/>
  <c r="DG187" i="1" s="1"/>
  <c r="DJ98" i="1"/>
  <c r="DJ113" i="1" s="1"/>
  <c r="DH20" i="1" l="1"/>
  <c r="DI8" i="1"/>
  <c r="DI7" i="1"/>
  <c r="DI141" i="1"/>
  <c r="DI124" i="1"/>
  <c r="DI75" i="1"/>
  <c r="DI76" i="1" s="1"/>
  <c r="DH15" i="1"/>
  <c r="DH17" i="1" s="1"/>
  <c r="DH39" i="1" s="1"/>
  <c r="DJ177" i="1"/>
  <c r="DJ6" i="1" l="1"/>
  <c r="DI14" i="1"/>
  <c r="DI13" i="1"/>
  <c r="DI30" i="1" s="1"/>
  <c r="DI167" i="1"/>
  <c r="DI168" i="1" s="1"/>
  <c r="DI169" i="1" s="1"/>
  <c r="DI170" i="1" s="1"/>
  <c r="DI12" i="1"/>
  <c r="DI16" i="1"/>
  <c r="DH85" i="1"/>
  <c r="DH86" i="1" s="1"/>
  <c r="DH186" i="1" s="1"/>
  <c r="DH155" i="1"/>
  <c r="DH90" i="1"/>
  <c r="DH91" i="1" s="1"/>
  <c r="DH187" i="1" s="1"/>
  <c r="DH65" i="1"/>
  <c r="DH191" i="1" s="1"/>
  <c r="DI19" i="1"/>
  <c r="DI20" i="1" s="1"/>
  <c r="DI89" i="1"/>
  <c r="DI79" i="1"/>
  <c r="DI84" i="1"/>
  <c r="DK98" i="1"/>
  <c r="DK113" i="1" s="1"/>
  <c r="DI15" i="1" l="1"/>
  <c r="DI17" i="1" s="1"/>
  <c r="DI39" i="1" s="1"/>
  <c r="DJ8" i="1"/>
  <c r="DJ7" i="1"/>
  <c r="DJ124" i="1"/>
  <c r="DJ141" i="1"/>
  <c r="DJ75" i="1"/>
  <c r="DJ76" i="1" s="1"/>
  <c r="DK177" i="1"/>
  <c r="DJ167" i="1" l="1"/>
  <c r="DJ168" i="1" s="1"/>
  <c r="DJ169" i="1" s="1"/>
  <c r="DJ170" i="1" s="1"/>
  <c r="DJ14" i="1"/>
  <c r="DJ13" i="1"/>
  <c r="DJ30" i="1" s="1"/>
  <c r="DK6" i="1"/>
  <c r="DJ19" i="1"/>
  <c r="DJ16" i="1"/>
  <c r="DJ12" i="1"/>
  <c r="DJ15" i="1" s="1"/>
  <c r="DJ79" i="1"/>
  <c r="DJ84" i="1"/>
  <c r="DJ89" i="1"/>
  <c r="DI155" i="1"/>
  <c r="DI85" i="1"/>
  <c r="DI86" i="1" s="1"/>
  <c r="DI186" i="1" s="1"/>
  <c r="DI90" i="1"/>
  <c r="DI91" i="1" s="1"/>
  <c r="DI187" i="1" s="1"/>
  <c r="DI65" i="1"/>
  <c r="DI191" i="1" s="1"/>
  <c r="DL98" i="1"/>
  <c r="DL113" i="1" s="1"/>
  <c r="DJ17" i="1" l="1"/>
  <c r="DJ39" i="1" s="1"/>
  <c r="DJ85" i="1" s="1"/>
  <c r="DJ86" i="1" s="1"/>
  <c r="DJ186" i="1" s="1"/>
  <c r="DJ20" i="1"/>
  <c r="DK124" i="1"/>
  <c r="DK75" i="1"/>
  <c r="DK76" i="1" s="1"/>
  <c r="DK8" i="1"/>
  <c r="DK7" i="1"/>
  <c r="DK141" i="1"/>
  <c r="DJ90" i="1"/>
  <c r="DJ91" i="1" s="1"/>
  <c r="DJ187" i="1" s="1"/>
  <c r="DJ65" i="1"/>
  <c r="DJ191" i="1" s="1"/>
  <c r="DL177" i="1"/>
  <c r="DJ155" i="1" l="1"/>
  <c r="DK12" i="1"/>
  <c r="DK16" i="1"/>
  <c r="DK89" i="1"/>
  <c r="DK84" i="1"/>
  <c r="DK79" i="1"/>
  <c r="DK19" i="1"/>
  <c r="DK20" i="1" s="1"/>
  <c r="DK13" i="1"/>
  <c r="DK30" i="1" s="1"/>
  <c r="DL6" i="1"/>
  <c r="DK167" i="1"/>
  <c r="DK168" i="1" s="1"/>
  <c r="DK169" i="1" s="1"/>
  <c r="DK170" i="1" s="1"/>
  <c r="DK14" i="1"/>
  <c r="DM98" i="1"/>
  <c r="DM113" i="1" s="1"/>
  <c r="DL141" i="1" l="1"/>
  <c r="DL124" i="1"/>
  <c r="DL75" i="1"/>
  <c r="DL76" i="1" s="1"/>
  <c r="DL8" i="1"/>
  <c r="DL7" i="1"/>
  <c r="DK15" i="1"/>
  <c r="DK17" i="1" s="1"/>
  <c r="DK39" i="1" s="1"/>
  <c r="DM177" i="1"/>
  <c r="DK85" i="1" l="1"/>
  <c r="DK86" i="1" s="1"/>
  <c r="DK186" i="1" s="1"/>
  <c r="DK90" i="1"/>
  <c r="DK91" i="1" s="1"/>
  <c r="DK187" i="1" s="1"/>
  <c r="DK65" i="1"/>
  <c r="DK191" i="1" s="1"/>
  <c r="DK155" i="1"/>
  <c r="DL167" i="1"/>
  <c r="DL168" i="1" s="1"/>
  <c r="DL169" i="1" s="1"/>
  <c r="DL170" i="1" s="1"/>
  <c r="DL13" i="1"/>
  <c r="DL30" i="1" s="1"/>
  <c r="DL14" i="1"/>
  <c r="DM6" i="1"/>
  <c r="DL19" i="1"/>
  <c r="DL16" i="1"/>
  <c r="DL12" i="1"/>
  <c r="DL89" i="1"/>
  <c r="DL79" i="1"/>
  <c r="DL84" i="1"/>
  <c r="DN98" i="1"/>
  <c r="DN113" i="1" s="1"/>
  <c r="DL15" i="1" l="1"/>
  <c r="DL17" i="1" s="1"/>
  <c r="DL39" i="1" s="1"/>
  <c r="DM7" i="1"/>
  <c r="DM124" i="1"/>
  <c r="DM141" i="1"/>
  <c r="DM75" i="1"/>
  <c r="DM76" i="1" s="1"/>
  <c r="DM8" i="1"/>
  <c r="DL20" i="1"/>
  <c r="DN177" i="1"/>
  <c r="DM16" i="1" l="1"/>
  <c r="DM12" i="1"/>
  <c r="DM19" i="1"/>
  <c r="DM20" i="1" s="1"/>
  <c r="DM14" i="1"/>
  <c r="DM167" i="1"/>
  <c r="DM168" i="1" s="1"/>
  <c r="DM169" i="1" s="1"/>
  <c r="DM170" i="1" s="1"/>
  <c r="DM13" i="1"/>
  <c r="DM30" i="1" s="1"/>
  <c r="DN6" i="1"/>
  <c r="DM84" i="1"/>
  <c r="DM79" i="1"/>
  <c r="DM89" i="1"/>
  <c r="DL65" i="1"/>
  <c r="DL191" i="1" s="1"/>
  <c r="DL90" i="1"/>
  <c r="DL91" i="1" s="1"/>
  <c r="DL187" i="1" s="1"/>
  <c r="DL85" i="1"/>
  <c r="DL86" i="1" s="1"/>
  <c r="DL186" i="1" s="1"/>
  <c r="DL155" i="1"/>
  <c r="DO98" i="1"/>
  <c r="DO113" i="1" s="1"/>
  <c r="DN141" i="1" l="1"/>
  <c r="DN75" i="1"/>
  <c r="DN76" i="1" s="1"/>
  <c r="DN7" i="1"/>
  <c r="DN124" i="1"/>
  <c r="DN8" i="1"/>
  <c r="DM15" i="1"/>
  <c r="DM17" i="1" s="1"/>
  <c r="DM39" i="1" s="1"/>
  <c r="DO177" i="1"/>
  <c r="DM85" i="1" l="1"/>
  <c r="DM86" i="1" s="1"/>
  <c r="DM186" i="1" s="1"/>
  <c r="DM65" i="1"/>
  <c r="DM191" i="1" s="1"/>
  <c r="DM155" i="1"/>
  <c r="DM90" i="1"/>
  <c r="DM91" i="1" s="1"/>
  <c r="DM187" i="1" s="1"/>
  <c r="DO6" i="1"/>
  <c r="DN13" i="1"/>
  <c r="DN30" i="1" s="1"/>
  <c r="DN167" i="1"/>
  <c r="DN168" i="1" s="1"/>
  <c r="DN169" i="1" s="1"/>
  <c r="DN170" i="1" s="1"/>
  <c r="DN14" i="1"/>
  <c r="DN19" i="1"/>
  <c r="DN12" i="1"/>
  <c r="DN16" i="1"/>
  <c r="DN79" i="1"/>
  <c r="DN89" i="1"/>
  <c r="DN84" i="1"/>
  <c r="DP98" i="1"/>
  <c r="DP113" i="1" s="1"/>
  <c r="DO75" i="1" l="1"/>
  <c r="DO76" i="1" s="1"/>
  <c r="DO8" i="1"/>
  <c r="DO19" i="1" s="1"/>
  <c r="DO20" i="1" s="1"/>
  <c r="DO124" i="1"/>
  <c r="DO141" i="1"/>
  <c r="DO7" i="1"/>
  <c r="DN15" i="1"/>
  <c r="DN17" i="1" s="1"/>
  <c r="DN39" i="1" s="1"/>
  <c r="DN20" i="1"/>
  <c r="DP177" i="1"/>
  <c r="DN90" i="1" l="1"/>
  <c r="DN91" i="1" s="1"/>
  <c r="DN187" i="1" s="1"/>
  <c r="DN85" i="1"/>
  <c r="DN86" i="1" s="1"/>
  <c r="DN186" i="1" s="1"/>
  <c r="DN65" i="1"/>
  <c r="DN191" i="1" s="1"/>
  <c r="DN155" i="1"/>
  <c r="DO16" i="1"/>
  <c r="DO12" i="1"/>
  <c r="DO13" i="1"/>
  <c r="DO30" i="1" s="1"/>
  <c r="DP6" i="1"/>
  <c r="DO14" i="1"/>
  <c r="DO167" i="1"/>
  <c r="DO168" i="1" s="1"/>
  <c r="DO169" i="1" s="1"/>
  <c r="DO170" i="1" s="1"/>
  <c r="DO79" i="1"/>
  <c r="DO89" i="1"/>
  <c r="DO84" i="1"/>
  <c r="DQ98" i="1"/>
  <c r="DQ113" i="1" s="1"/>
  <c r="DO15" i="1" l="1"/>
  <c r="DO17" i="1" s="1"/>
  <c r="DO39" i="1" s="1"/>
  <c r="DO90" i="1" s="1"/>
  <c r="DO91" i="1" s="1"/>
  <c r="DO187" i="1" s="1"/>
  <c r="DP124" i="1"/>
  <c r="DP75" i="1"/>
  <c r="DP76" i="1" s="1"/>
  <c r="DP141" i="1"/>
  <c r="DP8" i="1"/>
  <c r="DP7" i="1"/>
  <c r="DO65" i="1"/>
  <c r="DO191" i="1" s="1"/>
  <c r="DQ177" i="1"/>
  <c r="DO155" i="1" l="1"/>
  <c r="DO85" i="1"/>
  <c r="DO86" i="1" s="1"/>
  <c r="DO186" i="1" s="1"/>
  <c r="DP19" i="1"/>
  <c r="DP16" i="1"/>
  <c r="DP12" i="1"/>
  <c r="DP13" i="1"/>
  <c r="DP30" i="1" s="1"/>
  <c r="DQ6" i="1"/>
  <c r="DP167" i="1"/>
  <c r="DP168" i="1" s="1"/>
  <c r="DP169" i="1" s="1"/>
  <c r="DP170" i="1" s="1"/>
  <c r="DP14" i="1"/>
  <c r="DP79" i="1"/>
  <c r="DP84" i="1"/>
  <c r="DP89" i="1"/>
  <c r="DR98" i="1"/>
  <c r="DR113" i="1" s="1"/>
  <c r="DQ141" i="1" l="1"/>
  <c r="DQ8" i="1"/>
  <c r="DQ7" i="1"/>
  <c r="DQ124" i="1"/>
  <c r="DQ75" i="1"/>
  <c r="DQ76" i="1" s="1"/>
  <c r="DP15" i="1"/>
  <c r="DP17" i="1" s="1"/>
  <c r="DP39" i="1" s="1"/>
  <c r="DP20" i="1"/>
  <c r="DQ19" i="1"/>
  <c r="DQ20" i="1" s="1"/>
  <c r="DR177" i="1"/>
  <c r="DQ89" i="1" l="1"/>
  <c r="DQ84" i="1"/>
  <c r="DQ79" i="1"/>
  <c r="DQ14" i="1"/>
  <c r="DQ13" i="1"/>
  <c r="DQ30" i="1" s="1"/>
  <c r="DQ167" i="1"/>
  <c r="DQ168" i="1" s="1"/>
  <c r="DQ169" i="1" s="1"/>
  <c r="DQ170" i="1" s="1"/>
  <c r="DR6" i="1"/>
  <c r="DQ16" i="1"/>
  <c r="DQ12" i="1"/>
  <c r="DP155" i="1"/>
  <c r="DP90" i="1"/>
  <c r="DP91" i="1" s="1"/>
  <c r="DP187" i="1" s="1"/>
  <c r="DP65" i="1"/>
  <c r="DP191" i="1" s="1"/>
  <c r="DP85" i="1"/>
  <c r="DP86" i="1" s="1"/>
  <c r="DP186" i="1" s="1"/>
  <c r="DS98" i="1"/>
  <c r="DS113" i="1" s="1"/>
  <c r="DR141" i="1" l="1"/>
  <c r="DR124" i="1"/>
  <c r="DR75" i="1"/>
  <c r="DR76" i="1" s="1"/>
  <c r="DR8" i="1"/>
  <c r="DR7" i="1"/>
  <c r="DQ15" i="1"/>
  <c r="DQ17" i="1" s="1"/>
  <c r="DQ39" i="1" s="1"/>
  <c r="DS177" i="1"/>
  <c r="DR167" i="1" l="1"/>
  <c r="DR168" i="1" s="1"/>
  <c r="DR169" i="1" s="1"/>
  <c r="DR170" i="1" s="1"/>
  <c r="DR13" i="1"/>
  <c r="DR30" i="1" s="1"/>
  <c r="DS6" i="1"/>
  <c r="DR14" i="1"/>
  <c r="DR89" i="1"/>
  <c r="DR79" i="1"/>
  <c r="DR84" i="1"/>
  <c r="DR19" i="1"/>
  <c r="DR16" i="1"/>
  <c r="DR12" i="1"/>
  <c r="DQ155" i="1"/>
  <c r="DQ85" i="1"/>
  <c r="DQ86" i="1" s="1"/>
  <c r="DQ186" i="1" s="1"/>
  <c r="DQ90" i="1"/>
  <c r="DQ91" i="1" s="1"/>
  <c r="DQ187" i="1" s="1"/>
  <c r="DQ65" i="1"/>
  <c r="DQ191" i="1" s="1"/>
  <c r="DT98" i="1"/>
  <c r="DT113" i="1" s="1"/>
  <c r="DR20" i="1" l="1"/>
  <c r="DS141" i="1"/>
  <c r="DS75" i="1"/>
  <c r="DS76" i="1" s="1"/>
  <c r="DS8" i="1"/>
  <c r="DS124" i="1"/>
  <c r="DS7" i="1"/>
  <c r="DR15" i="1"/>
  <c r="DR17" i="1" s="1"/>
  <c r="DR39" i="1" s="1"/>
  <c r="DT177" i="1"/>
  <c r="DS167" i="1" l="1"/>
  <c r="DS168" i="1" s="1"/>
  <c r="DS169" i="1" s="1"/>
  <c r="DS170" i="1" s="1"/>
  <c r="DS14" i="1"/>
  <c r="DS13" i="1"/>
  <c r="DS30" i="1" s="1"/>
  <c r="DT6" i="1"/>
  <c r="DS12" i="1"/>
  <c r="DS16" i="1"/>
  <c r="DS79" i="1"/>
  <c r="DS84" i="1"/>
  <c r="DS89" i="1"/>
  <c r="DS19" i="1"/>
  <c r="DR85" i="1"/>
  <c r="DR86" i="1" s="1"/>
  <c r="DR186" i="1" s="1"/>
  <c r="DR65" i="1"/>
  <c r="DR191" i="1" s="1"/>
  <c r="DR155" i="1"/>
  <c r="DR90" i="1"/>
  <c r="DR91" i="1" s="1"/>
  <c r="DR187" i="1" s="1"/>
  <c r="DU98" i="1"/>
  <c r="DU113" i="1" s="1"/>
  <c r="DS15" i="1" l="1"/>
  <c r="DS17" i="1" s="1"/>
  <c r="DS39" i="1" s="1"/>
  <c r="DT7" i="1"/>
  <c r="DT124" i="1"/>
  <c r="DT75" i="1"/>
  <c r="DT76" i="1" s="1"/>
  <c r="DT141" i="1"/>
  <c r="DT8" i="1"/>
  <c r="DS20" i="1"/>
  <c r="DU177" i="1"/>
  <c r="DS65" i="1" l="1"/>
  <c r="DS191" i="1" s="1"/>
  <c r="DS90" i="1"/>
  <c r="DS91" i="1" s="1"/>
  <c r="DS187" i="1" s="1"/>
  <c r="DS85" i="1"/>
  <c r="DS86" i="1" s="1"/>
  <c r="DS186" i="1" s="1"/>
  <c r="DS155" i="1"/>
  <c r="DT16" i="1"/>
  <c r="DT12" i="1"/>
  <c r="DT19" i="1"/>
  <c r="DT89" i="1"/>
  <c r="DT84" i="1"/>
  <c r="DT79" i="1"/>
  <c r="DU6" i="1"/>
  <c r="DT14" i="1"/>
  <c r="DT13" i="1"/>
  <c r="DT30" i="1" s="1"/>
  <c r="DT167" i="1"/>
  <c r="DT168" i="1" s="1"/>
  <c r="DT169" i="1" s="1"/>
  <c r="DT170" i="1" s="1"/>
  <c r="DV98" i="1"/>
  <c r="DV113" i="1" s="1"/>
  <c r="DU75" i="1" l="1"/>
  <c r="DU76" i="1" s="1"/>
  <c r="DU7" i="1"/>
  <c r="DU8" i="1"/>
  <c r="DU19" i="1" s="1"/>
  <c r="DU20" i="1" s="1"/>
  <c r="DU141" i="1"/>
  <c r="DU124" i="1"/>
  <c r="DT20" i="1"/>
  <c r="DT15" i="1"/>
  <c r="DT17" i="1" s="1"/>
  <c r="DT39" i="1" s="1"/>
  <c r="DV177" i="1"/>
  <c r="DU16" i="1" l="1"/>
  <c r="DU12" i="1"/>
  <c r="DT85" i="1"/>
  <c r="DT86" i="1" s="1"/>
  <c r="DT186" i="1" s="1"/>
  <c r="DT65" i="1"/>
  <c r="DT191" i="1" s="1"/>
  <c r="DT90" i="1"/>
  <c r="DT91" i="1" s="1"/>
  <c r="DT187" i="1" s="1"/>
  <c r="DT155" i="1"/>
  <c r="DU167" i="1"/>
  <c r="DU168" i="1" s="1"/>
  <c r="DU169" i="1" s="1"/>
  <c r="DU170" i="1" s="1"/>
  <c r="DU13" i="1"/>
  <c r="DU30" i="1" s="1"/>
  <c r="DV6" i="1"/>
  <c r="DU14" i="1"/>
  <c r="DU84" i="1"/>
  <c r="DU89" i="1"/>
  <c r="DU79" i="1"/>
  <c r="DW98" i="1"/>
  <c r="DW113" i="1" s="1"/>
  <c r="DU15" i="1" l="1"/>
  <c r="DU17" i="1" s="1"/>
  <c r="DU39" i="1" s="1"/>
  <c r="DV124" i="1"/>
  <c r="DV8" i="1"/>
  <c r="DV75" i="1"/>
  <c r="DV76" i="1" s="1"/>
  <c r="DV141" i="1"/>
  <c r="DV7" i="1"/>
  <c r="DW177" i="1"/>
  <c r="DV89" i="1" l="1"/>
  <c r="DV84" i="1"/>
  <c r="DV79" i="1"/>
  <c r="DV16" i="1"/>
  <c r="DV12" i="1"/>
  <c r="DV19" i="1"/>
  <c r="DV20" i="1" s="1"/>
  <c r="DW6" i="1"/>
  <c r="DV167" i="1"/>
  <c r="DV168" i="1" s="1"/>
  <c r="DV169" i="1" s="1"/>
  <c r="DV170" i="1" s="1"/>
  <c r="DV13" i="1"/>
  <c r="DV30" i="1" s="1"/>
  <c r="DV14" i="1"/>
  <c r="DU65" i="1"/>
  <c r="DU191" i="1" s="1"/>
  <c r="DU90" i="1"/>
  <c r="DU91" i="1" s="1"/>
  <c r="DU187" i="1" s="1"/>
  <c r="DU85" i="1"/>
  <c r="DU86" i="1" s="1"/>
  <c r="DU186" i="1" s="1"/>
  <c r="DU155" i="1"/>
  <c r="DX98" i="1"/>
  <c r="DX113" i="1" s="1"/>
  <c r="DV15" i="1" l="1"/>
  <c r="DV17" i="1" s="1"/>
  <c r="DV39" i="1" s="1"/>
  <c r="DV155" i="1" s="1"/>
  <c r="DW141" i="1"/>
  <c r="DW75" i="1"/>
  <c r="DW76" i="1" s="1"/>
  <c r="DW8" i="1"/>
  <c r="DW124" i="1"/>
  <c r="DW7" i="1"/>
  <c r="DV90" i="1"/>
  <c r="DV91" i="1" s="1"/>
  <c r="DV187" i="1" s="1"/>
  <c r="DX177" i="1"/>
  <c r="DV85" i="1" l="1"/>
  <c r="DV86" i="1" s="1"/>
  <c r="DV186" i="1" s="1"/>
  <c r="DV65" i="1"/>
  <c r="DV191" i="1" s="1"/>
  <c r="DW89" i="1"/>
  <c r="DW79" i="1"/>
  <c r="DW84" i="1"/>
  <c r="DW19" i="1"/>
  <c r="DW16" i="1"/>
  <c r="DW12" i="1"/>
  <c r="DX6" i="1"/>
  <c r="DW14" i="1"/>
  <c r="DW13" i="1"/>
  <c r="DW30" i="1" s="1"/>
  <c r="DW167" i="1"/>
  <c r="DW168" i="1" s="1"/>
  <c r="DW169" i="1" s="1"/>
  <c r="DW170" i="1" s="1"/>
  <c r="DY98" i="1"/>
  <c r="DY113" i="1" s="1"/>
  <c r="DW15" i="1" l="1"/>
  <c r="DW17" i="1" s="1"/>
  <c r="DW39" i="1" s="1"/>
  <c r="DX75" i="1"/>
  <c r="DX76" i="1" s="1"/>
  <c r="DX8" i="1"/>
  <c r="DX19" i="1" s="1"/>
  <c r="DX20" i="1" s="1"/>
  <c r="DX7" i="1"/>
  <c r="DX141" i="1"/>
  <c r="DX124" i="1"/>
  <c r="DW20" i="1"/>
  <c r="DY177" i="1"/>
  <c r="DX167" i="1" l="1"/>
  <c r="DX168" i="1" s="1"/>
  <c r="DX169" i="1" s="1"/>
  <c r="DX170" i="1" s="1"/>
  <c r="DY6" i="1"/>
  <c r="DX14" i="1"/>
  <c r="DX13" i="1"/>
  <c r="DX30" i="1" s="1"/>
  <c r="DX12" i="1"/>
  <c r="DX16" i="1"/>
  <c r="DX89" i="1"/>
  <c r="DX84" i="1"/>
  <c r="DX79" i="1"/>
  <c r="DW155" i="1"/>
  <c r="DW90" i="1"/>
  <c r="DW91" i="1" s="1"/>
  <c r="DW187" i="1" s="1"/>
  <c r="DW65" i="1"/>
  <c r="DW191" i="1" s="1"/>
  <c r="DW85" i="1"/>
  <c r="DW86" i="1" s="1"/>
  <c r="DW186" i="1" s="1"/>
  <c r="DZ98" i="1"/>
  <c r="DZ113" i="1" s="1"/>
  <c r="DX15" i="1" l="1"/>
  <c r="DX17" i="1" s="1"/>
  <c r="DX39" i="1" s="1"/>
  <c r="DY75" i="1"/>
  <c r="DY76" i="1" s="1"/>
  <c r="DY8" i="1"/>
  <c r="DY141" i="1"/>
  <c r="DY124" i="1"/>
  <c r="DY7" i="1"/>
  <c r="DZ177" i="1"/>
  <c r="DY13" i="1" l="1"/>
  <c r="DY30" i="1" s="1"/>
  <c r="DZ6" i="1"/>
  <c r="DY167" i="1"/>
  <c r="DY168" i="1" s="1"/>
  <c r="DY169" i="1" s="1"/>
  <c r="DY170" i="1" s="1"/>
  <c r="DY14" i="1"/>
  <c r="DY19" i="1"/>
  <c r="DY16" i="1"/>
  <c r="DY12" i="1"/>
  <c r="DY84" i="1"/>
  <c r="DY89" i="1"/>
  <c r="DY79" i="1"/>
  <c r="DX155" i="1"/>
  <c r="DX85" i="1"/>
  <c r="DX86" i="1" s="1"/>
  <c r="DX186" i="1" s="1"/>
  <c r="DX90" i="1"/>
  <c r="DX91" i="1" s="1"/>
  <c r="DX187" i="1" s="1"/>
  <c r="DX65" i="1"/>
  <c r="DX191" i="1" s="1"/>
  <c r="EA98" i="1"/>
  <c r="EA113" i="1" s="1"/>
  <c r="DY15" i="1" l="1"/>
  <c r="DY17" i="1" s="1"/>
  <c r="DY39" i="1" s="1"/>
  <c r="DY90" i="1" s="1"/>
  <c r="DY91" i="1" s="1"/>
  <c r="DY187" i="1" s="1"/>
  <c r="DY20" i="1"/>
  <c r="DZ124" i="1"/>
  <c r="DZ75" i="1"/>
  <c r="DZ76" i="1" s="1"/>
  <c r="DZ8" i="1"/>
  <c r="DZ19" i="1" s="1"/>
  <c r="DZ20" i="1" s="1"/>
  <c r="DZ7" i="1"/>
  <c r="DZ141" i="1"/>
  <c r="EA177" i="1"/>
  <c r="DY65" i="1" l="1"/>
  <c r="DY191" i="1" s="1"/>
  <c r="DY85" i="1"/>
  <c r="DY86" i="1" s="1"/>
  <c r="DY186" i="1" s="1"/>
  <c r="DY155" i="1"/>
  <c r="DZ89" i="1"/>
  <c r="DZ79" i="1"/>
  <c r="DZ84" i="1"/>
  <c r="EA6" i="1"/>
  <c r="DZ13" i="1"/>
  <c r="DZ30" i="1" s="1"/>
  <c r="DZ167" i="1"/>
  <c r="DZ168" i="1" s="1"/>
  <c r="DZ169" i="1" s="1"/>
  <c r="DZ170" i="1" s="1"/>
  <c r="DZ14" i="1"/>
  <c r="DZ12" i="1"/>
  <c r="DZ16" i="1"/>
  <c r="EB98" i="1"/>
  <c r="EB113" i="1" s="1"/>
  <c r="EA124" i="1" l="1"/>
  <c r="EA75" i="1"/>
  <c r="EA76" i="1" s="1"/>
  <c r="EA7" i="1"/>
  <c r="EA141" i="1"/>
  <c r="EA8" i="1"/>
  <c r="DZ15" i="1"/>
  <c r="DZ17" i="1" s="1"/>
  <c r="DZ39" i="1" s="1"/>
  <c r="EB177" i="1"/>
  <c r="EA12" i="1" l="1"/>
  <c r="EA16" i="1"/>
  <c r="EA19" i="1"/>
  <c r="EA14" i="1"/>
  <c r="EB6" i="1"/>
  <c r="EA167" i="1"/>
  <c r="EA168" i="1" s="1"/>
  <c r="EA169" i="1" s="1"/>
  <c r="EA170" i="1" s="1"/>
  <c r="EA13" i="1"/>
  <c r="EA30" i="1" s="1"/>
  <c r="DZ155" i="1"/>
  <c r="DZ65" i="1"/>
  <c r="DZ191" i="1" s="1"/>
  <c r="DZ90" i="1"/>
  <c r="DZ91" i="1" s="1"/>
  <c r="DZ187" i="1" s="1"/>
  <c r="DZ85" i="1"/>
  <c r="DZ86" i="1" s="1"/>
  <c r="DZ186" i="1" s="1"/>
  <c r="EA84" i="1"/>
  <c r="EA79" i="1"/>
  <c r="EA89" i="1"/>
  <c r="EC98" i="1"/>
  <c r="EC113" i="1" s="1"/>
  <c r="EB75" i="1" l="1"/>
  <c r="EB76" i="1" s="1"/>
  <c r="EB124" i="1"/>
  <c r="EB8" i="1"/>
  <c r="EB19" i="1" s="1"/>
  <c r="EB20" i="1" s="1"/>
  <c r="EB141" i="1"/>
  <c r="EB7" i="1"/>
  <c r="EA20" i="1"/>
  <c r="EA15" i="1"/>
  <c r="EA17" i="1" s="1"/>
  <c r="EA39" i="1" s="1"/>
  <c r="EC177" i="1"/>
  <c r="EB167" i="1" l="1"/>
  <c r="EB168" i="1" s="1"/>
  <c r="EB169" i="1" s="1"/>
  <c r="EB170" i="1" s="1"/>
  <c r="EB14" i="1"/>
  <c r="EB13" i="1"/>
  <c r="EB30" i="1" s="1"/>
  <c r="EC6" i="1"/>
  <c r="EB16" i="1"/>
  <c r="EB12" i="1"/>
  <c r="EA65" i="1"/>
  <c r="EA191" i="1" s="1"/>
  <c r="EA90" i="1"/>
  <c r="EA91" i="1" s="1"/>
  <c r="EA187" i="1" s="1"/>
  <c r="EA155" i="1"/>
  <c r="EA85" i="1"/>
  <c r="EA86" i="1" s="1"/>
  <c r="EA186" i="1" s="1"/>
  <c r="EB79" i="1"/>
  <c r="EB89" i="1"/>
  <c r="EB84" i="1"/>
  <c r="ED98" i="1"/>
  <c r="ED113" i="1" s="1"/>
  <c r="EB15" i="1" l="1"/>
  <c r="EB17" i="1" s="1"/>
  <c r="EB39" i="1" s="1"/>
  <c r="EB155" i="1" s="1"/>
  <c r="EB90" i="1"/>
  <c r="EB91" i="1" s="1"/>
  <c r="EB187" i="1" s="1"/>
  <c r="EC124" i="1"/>
  <c r="EC75" i="1"/>
  <c r="EC76" i="1" s="1"/>
  <c r="EC8" i="1"/>
  <c r="EC141" i="1"/>
  <c r="EC7" i="1"/>
  <c r="EB85" i="1"/>
  <c r="EB86" i="1" s="1"/>
  <c r="EB186" i="1" s="1"/>
  <c r="ED177" i="1"/>
  <c r="EB65" i="1" l="1"/>
  <c r="EB191" i="1" s="1"/>
  <c r="EC19" i="1"/>
  <c r="EC16" i="1"/>
  <c r="EC12" i="1"/>
  <c r="EC89" i="1"/>
  <c r="EC84" i="1"/>
  <c r="EC79" i="1"/>
  <c r="EC14" i="1"/>
  <c r="EC13" i="1"/>
  <c r="EC30" i="1" s="1"/>
  <c r="ED6" i="1"/>
  <c r="EC167" i="1"/>
  <c r="EC168" i="1" s="1"/>
  <c r="EC169" i="1" s="1"/>
  <c r="EC170" i="1" s="1"/>
  <c r="EE98" i="1"/>
  <c r="EE113" i="1" s="1"/>
  <c r="EC15" i="1" l="1"/>
  <c r="EC17" i="1" s="1"/>
  <c r="EC39" i="1" s="1"/>
  <c r="ED75" i="1"/>
  <c r="ED76" i="1" s="1"/>
  <c r="ED8" i="1"/>
  <c r="ED19" i="1" s="1"/>
  <c r="ED20" i="1" s="1"/>
  <c r="ED141" i="1"/>
  <c r="ED124" i="1"/>
  <c r="ED7" i="1"/>
  <c r="EC20" i="1"/>
  <c r="EE177" i="1"/>
  <c r="ED13" i="1" l="1"/>
  <c r="ED30" i="1" s="1"/>
  <c r="ED167" i="1"/>
  <c r="ED168" i="1" s="1"/>
  <c r="ED169" i="1" s="1"/>
  <c r="ED170" i="1" s="1"/>
  <c r="ED14" i="1"/>
  <c r="EE6" i="1"/>
  <c r="ED16" i="1"/>
  <c r="ED12" i="1"/>
  <c r="ED15" i="1" s="1"/>
  <c r="ED17" i="1" s="1"/>
  <c r="ED39" i="1" s="1"/>
  <c r="ED84" i="1"/>
  <c r="ED79" i="1"/>
  <c r="ED89" i="1"/>
  <c r="EC65" i="1"/>
  <c r="EC191" i="1" s="1"/>
  <c r="EC155" i="1"/>
  <c r="EC90" i="1"/>
  <c r="EC91" i="1" s="1"/>
  <c r="EC187" i="1" s="1"/>
  <c r="EC85" i="1"/>
  <c r="EC86" i="1" s="1"/>
  <c r="EC186" i="1" s="1"/>
  <c r="EF98" i="1"/>
  <c r="EF113" i="1" s="1"/>
  <c r="ED155" i="1" l="1"/>
  <c r="ED90" i="1"/>
  <c r="ED91" i="1" s="1"/>
  <c r="ED187" i="1" s="1"/>
  <c r="ED85" i="1"/>
  <c r="ED86" i="1" s="1"/>
  <c r="ED186" i="1" s="1"/>
  <c r="ED65" i="1"/>
  <c r="ED191" i="1" s="1"/>
  <c r="EE7" i="1"/>
  <c r="EE141" i="1"/>
  <c r="EE75" i="1"/>
  <c r="EE76" i="1" s="1"/>
  <c r="EE8" i="1"/>
  <c r="EE124" i="1"/>
  <c r="EF177" i="1"/>
  <c r="EE167" i="1" l="1"/>
  <c r="EE168" i="1" s="1"/>
  <c r="EE169" i="1" s="1"/>
  <c r="EE170" i="1" s="1"/>
  <c r="EF6" i="1"/>
  <c r="EE14" i="1"/>
  <c r="EE13" i="1"/>
  <c r="EE30" i="1" s="1"/>
  <c r="EE12" i="1"/>
  <c r="EE16" i="1"/>
  <c r="EE19" i="1"/>
  <c r="EE20" i="1" s="1"/>
  <c r="EE89" i="1"/>
  <c r="EE79" i="1"/>
  <c r="EE84" i="1"/>
  <c r="EG98" i="1"/>
  <c r="EG113" i="1" s="1"/>
  <c r="EE15" i="1" l="1"/>
  <c r="EE17" i="1" s="1"/>
  <c r="EE39" i="1" s="1"/>
  <c r="EE90" i="1" s="1"/>
  <c r="EE91" i="1" s="1"/>
  <c r="EE187" i="1" s="1"/>
  <c r="EF75" i="1"/>
  <c r="EF76" i="1" s="1"/>
  <c r="EF8" i="1"/>
  <c r="EF124" i="1"/>
  <c r="EF7" i="1"/>
  <c r="EF141" i="1"/>
  <c r="EG177" i="1"/>
  <c r="EE155" i="1" l="1"/>
  <c r="EE65" i="1"/>
  <c r="EE191" i="1" s="1"/>
  <c r="EE85" i="1"/>
  <c r="EE86" i="1" s="1"/>
  <c r="EE186" i="1" s="1"/>
  <c r="EF19" i="1"/>
  <c r="EF12" i="1"/>
  <c r="EF16" i="1"/>
  <c r="EF89" i="1"/>
  <c r="EF84" i="1"/>
  <c r="EF79" i="1"/>
  <c r="EF167" i="1"/>
  <c r="EF168" i="1" s="1"/>
  <c r="EF169" i="1" s="1"/>
  <c r="EF170" i="1" s="1"/>
  <c r="EF14" i="1"/>
  <c r="EF13" i="1"/>
  <c r="EF30" i="1" s="1"/>
  <c r="EG6" i="1"/>
  <c r="EH98" i="1"/>
  <c r="EH113" i="1" s="1"/>
  <c r="EG8" i="1" l="1"/>
  <c r="EG7" i="1"/>
  <c r="EG141" i="1"/>
  <c r="EG124" i="1"/>
  <c r="EG75" i="1"/>
  <c r="EG76" i="1" s="1"/>
  <c r="EF15" i="1"/>
  <c r="EF17" i="1" s="1"/>
  <c r="EF39" i="1" s="1"/>
  <c r="EF20" i="1"/>
  <c r="EG19" i="1"/>
  <c r="EG20" i="1" s="1"/>
  <c r="EH177" i="1"/>
  <c r="EG89" i="1" l="1"/>
  <c r="EG79" i="1"/>
  <c r="EG84" i="1"/>
  <c r="EF90" i="1"/>
  <c r="EF91" i="1" s="1"/>
  <c r="EF187" i="1" s="1"/>
  <c r="EF85" i="1"/>
  <c r="EF86" i="1" s="1"/>
  <c r="EF186" i="1" s="1"/>
  <c r="EF65" i="1"/>
  <c r="EF191" i="1" s="1"/>
  <c r="EF155" i="1"/>
  <c r="EG167" i="1"/>
  <c r="EG168" i="1" s="1"/>
  <c r="EG169" i="1" s="1"/>
  <c r="EG170" i="1" s="1"/>
  <c r="EG14" i="1"/>
  <c r="EG13" i="1"/>
  <c r="EG30" i="1" s="1"/>
  <c r="EH6" i="1"/>
  <c r="EG16" i="1"/>
  <c r="EG12" i="1"/>
  <c r="EI98" i="1"/>
  <c r="EI113" i="1" s="1"/>
  <c r="EG15" i="1" l="1"/>
  <c r="EG17" i="1" s="1"/>
  <c r="EG39" i="1" s="1"/>
  <c r="EG155" i="1" s="1"/>
  <c r="EH141" i="1"/>
  <c r="EH124" i="1"/>
  <c r="EH7" i="1"/>
  <c r="EH75" i="1"/>
  <c r="EH76" i="1" s="1"/>
  <c r="EH8" i="1"/>
  <c r="EG90" i="1"/>
  <c r="EG91" i="1" s="1"/>
  <c r="EG187" i="1" s="1"/>
  <c r="EI177" i="1"/>
  <c r="EG85" i="1" l="1"/>
  <c r="EG86" i="1" s="1"/>
  <c r="EG186" i="1" s="1"/>
  <c r="EG65" i="1"/>
  <c r="EG191" i="1" s="1"/>
  <c r="EH89" i="1"/>
  <c r="EH79" i="1"/>
  <c r="EH84" i="1"/>
  <c r="EI6" i="1"/>
  <c r="EH13" i="1"/>
  <c r="EH30" i="1" s="1"/>
  <c r="EH167" i="1"/>
  <c r="EH168" i="1" s="1"/>
  <c r="EH169" i="1" s="1"/>
  <c r="EH170" i="1" s="1"/>
  <c r="EH14" i="1"/>
  <c r="EH19" i="1"/>
  <c r="EH12" i="1"/>
  <c r="EH16" i="1"/>
  <c r="EJ98" i="1"/>
  <c r="EJ113" i="1" s="1"/>
  <c r="EI75" i="1" l="1"/>
  <c r="EI76" i="1" s="1"/>
  <c r="EI8" i="1"/>
  <c r="EI19" i="1" s="1"/>
  <c r="EI20" i="1" s="1"/>
  <c r="EI7" i="1"/>
  <c r="EI141" i="1"/>
  <c r="EI124" i="1"/>
  <c r="EH20" i="1"/>
  <c r="EH15" i="1"/>
  <c r="EH17" i="1" s="1"/>
  <c r="EH39" i="1" s="1"/>
  <c r="EJ177" i="1"/>
  <c r="EI14" i="1" l="1"/>
  <c r="EI13" i="1"/>
  <c r="EI30" i="1" s="1"/>
  <c r="EI167" i="1"/>
  <c r="EI168" i="1" s="1"/>
  <c r="EI169" i="1" s="1"/>
  <c r="EI170" i="1" s="1"/>
  <c r="EJ6" i="1"/>
  <c r="EI16" i="1"/>
  <c r="EI12" i="1"/>
  <c r="EI15" i="1" s="1"/>
  <c r="EH90" i="1"/>
  <c r="EH91" i="1" s="1"/>
  <c r="EH187" i="1" s="1"/>
  <c r="EH85" i="1"/>
  <c r="EH86" i="1" s="1"/>
  <c r="EH186" i="1" s="1"/>
  <c r="EH155" i="1"/>
  <c r="EH65" i="1"/>
  <c r="EH191" i="1" s="1"/>
  <c r="EI79" i="1"/>
  <c r="EI84" i="1"/>
  <c r="EI89" i="1"/>
  <c r="EK98" i="1"/>
  <c r="EK113" i="1" s="1"/>
  <c r="EI17" i="1" l="1"/>
  <c r="EI39" i="1" s="1"/>
  <c r="EI85" i="1" s="1"/>
  <c r="EI86" i="1" s="1"/>
  <c r="EI186" i="1" s="1"/>
  <c r="EJ124" i="1"/>
  <c r="EJ75" i="1"/>
  <c r="EJ76" i="1" s="1"/>
  <c r="EJ8" i="1"/>
  <c r="EJ7" i="1"/>
  <c r="EJ141" i="1"/>
  <c r="EI90" i="1"/>
  <c r="EI91" i="1" s="1"/>
  <c r="EI187" i="1" s="1"/>
  <c r="EK177" i="1"/>
  <c r="EI155" i="1" l="1"/>
  <c r="EI65" i="1"/>
  <c r="EI191" i="1" s="1"/>
  <c r="EJ167" i="1"/>
  <c r="EJ168" i="1" s="1"/>
  <c r="EJ169" i="1" s="1"/>
  <c r="EJ170" i="1" s="1"/>
  <c r="EK6" i="1"/>
  <c r="EJ13" i="1"/>
  <c r="EJ30" i="1" s="1"/>
  <c r="EJ14" i="1"/>
  <c r="EJ19" i="1"/>
  <c r="EJ16" i="1"/>
  <c r="EJ12" i="1"/>
  <c r="EJ89" i="1"/>
  <c r="EJ84" i="1"/>
  <c r="EJ79" i="1"/>
  <c r="EL98" i="1"/>
  <c r="EL113" i="1" s="1"/>
  <c r="EJ15" i="1" l="1"/>
  <c r="EJ17" i="1" s="1"/>
  <c r="EJ39" i="1" s="1"/>
  <c r="EJ155" i="1" s="1"/>
  <c r="EJ20" i="1"/>
  <c r="EK7" i="1"/>
  <c r="EK124" i="1"/>
  <c r="EK8" i="1"/>
  <c r="EK19" i="1" s="1"/>
  <c r="EK20" i="1" s="1"/>
  <c r="EK141" i="1"/>
  <c r="EK75" i="1"/>
  <c r="EK76" i="1" s="1"/>
  <c r="EL177" i="1"/>
  <c r="EJ90" i="1" l="1"/>
  <c r="EJ91" i="1" s="1"/>
  <c r="EJ187" i="1" s="1"/>
  <c r="EJ65" i="1"/>
  <c r="EJ191" i="1" s="1"/>
  <c r="EJ85" i="1"/>
  <c r="EJ86" i="1" s="1"/>
  <c r="EJ186" i="1" s="1"/>
  <c r="EK167" i="1"/>
  <c r="EK168" i="1" s="1"/>
  <c r="EK169" i="1" s="1"/>
  <c r="EK170" i="1" s="1"/>
  <c r="EL6" i="1"/>
  <c r="EK14" i="1"/>
  <c r="EK13" i="1"/>
  <c r="EK30" i="1" s="1"/>
  <c r="EK89" i="1"/>
  <c r="EK79" i="1"/>
  <c r="EK84" i="1"/>
  <c r="EK16" i="1"/>
  <c r="EK12" i="1"/>
  <c r="EM98" i="1"/>
  <c r="EM113" i="1" s="1"/>
  <c r="EL7" i="1" l="1"/>
  <c r="EL124" i="1"/>
  <c r="EL75" i="1"/>
  <c r="EL76" i="1" s="1"/>
  <c r="EL8" i="1"/>
  <c r="EL141" i="1"/>
  <c r="EK15" i="1"/>
  <c r="EK17" i="1" s="1"/>
  <c r="EK39" i="1" s="1"/>
  <c r="EM177" i="1"/>
  <c r="EK85" i="1" l="1"/>
  <c r="EK86" i="1" s="1"/>
  <c r="EK186" i="1" s="1"/>
  <c r="EK65" i="1"/>
  <c r="EK191" i="1" s="1"/>
  <c r="EK155" i="1"/>
  <c r="EK90" i="1"/>
  <c r="EK91" i="1" s="1"/>
  <c r="EK187" i="1" s="1"/>
  <c r="EL19" i="1"/>
  <c r="EL12" i="1"/>
  <c r="EL16" i="1"/>
  <c r="EL79" i="1"/>
  <c r="EL84" i="1"/>
  <c r="EL89" i="1"/>
  <c r="EL13" i="1"/>
  <c r="EL30" i="1" s="1"/>
  <c r="EL14" i="1"/>
  <c r="EM6" i="1"/>
  <c r="EL167" i="1"/>
  <c r="EL168" i="1" s="1"/>
  <c r="EL169" i="1" s="1"/>
  <c r="EL170" i="1" s="1"/>
  <c r="EN98" i="1"/>
  <c r="EN113" i="1" s="1"/>
  <c r="EL20" i="1" l="1"/>
  <c r="EM141" i="1"/>
  <c r="EM8" i="1"/>
  <c r="EM75" i="1"/>
  <c r="EM76" i="1" s="1"/>
  <c r="EM124" i="1"/>
  <c r="EM7" i="1"/>
  <c r="EL15" i="1"/>
  <c r="EL17" i="1" s="1"/>
  <c r="EL39" i="1" s="1"/>
  <c r="EN177" i="1"/>
  <c r="EM89" i="1" l="1"/>
  <c r="EM79" i="1"/>
  <c r="EM84" i="1"/>
  <c r="EM12" i="1"/>
  <c r="EM16" i="1"/>
  <c r="EL85" i="1"/>
  <c r="EL86" i="1" s="1"/>
  <c r="EL186" i="1" s="1"/>
  <c r="EL90" i="1"/>
  <c r="EL91" i="1" s="1"/>
  <c r="EL187" i="1" s="1"/>
  <c r="EL65" i="1"/>
  <c r="EL191" i="1" s="1"/>
  <c r="EL155" i="1"/>
  <c r="EM19" i="1"/>
  <c r="EM20" i="1" s="1"/>
  <c r="EM13" i="1"/>
  <c r="EM30" i="1" s="1"/>
  <c r="EM14" i="1"/>
  <c r="EN6" i="1"/>
  <c r="EM167" i="1"/>
  <c r="EM168" i="1" s="1"/>
  <c r="EM169" i="1" s="1"/>
  <c r="EM170" i="1" s="1"/>
  <c r="EO98" i="1"/>
  <c r="EO113" i="1" s="1"/>
  <c r="EM15" i="1" l="1"/>
  <c r="EM17" i="1" s="1"/>
  <c r="EM39" i="1" s="1"/>
  <c r="EN7" i="1"/>
  <c r="EN141" i="1"/>
  <c r="EN75" i="1"/>
  <c r="EN76" i="1" s="1"/>
  <c r="EN8" i="1"/>
  <c r="EN124" i="1"/>
  <c r="EO177" i="1"/>
  <c r="EN19" i="1" l="1"/>
  <c r="EN16" i="1"/>
  <c r="EN12" i="1"/>
  <c r="EN84" i="1"/>
  <c r="EN89" i="1"/>
  <c r="EN79" i="1"/>
  <c r="EN13" i="1"/>
  <c r="EN30" i="1" s="1"/>
  <c r="EO6" i="1"/>
  <c r="EN14" i="1"/>
  <c r="EN167" i="1"/>
  <c r="EN168" i="1" s="1"/>
  <c r="EN169" i="1" s="1"/>
  <c r="EN170" i="1" s="1"/>
  <c r="EM90" i="1"/>
  <c r="EM91" i="1" s="1"/>
  <c r="EM187" i="1" s="1"/>
  <c r="EM155" i="1"/>
  <c r="EM65" i="1"/>
  <c r="EM191" i="1" s="1"/>
  <c r="EM85" i="1"/>
  <c r="EM86" i="1" s="1"/>
  <c r="EM186" i="1" s="1"/>
  <c r="EP98" i="1"/>
  <c r="EP113" i="1" s="1"/>
  <c r="EN15" i="1" l="1"/>
  <c r="EN17" i="1" s="1"/>
  <c r="EN39" i="1" s="1"/>
  <c r="EN90" i="1" s="1"/>
  <c r="EN91" i="1" s="1"/>
  <c r="EN187" i="1" s="1"/>
  <c r="EO141" i="1"/>
  <c r="EO124" i="1"/>
  <c r="EO75" i="1"/>
  <c r="EO76" i="1" s="1"/>
  <c r="EO8" i="1"/>
  <c r="EO7" i="1"/>
  <c r="EN20" i="1"/>
  <c r="EP177" i="1"/>
  <c r="EN85" i="1" l="1"/>
  <c r="EN86" i="1" s="1"/>
  <c r="EN186" i="1" s="1"/>
  <c r="EN155" i="1"/>
  <c r="EN65" i="1"/>
  <c r="EN191" i="1" s="1"/>
  <c r="EO12" i="1"/>
  <c r="EO16" i="1"/>
  <c r="EO19" i="1"/>
  <c r="EO20" i="1" s="1"/>
  <c r="EO89" i="1"/>
  <c r="EO84" i="1"/>
  <c r="EO79" i="1"/>
  <c r="EP6" i="1"/>
  <c r="EO14" i="1"/>
  <c r="EO13" i="1"/>
  <c r="EO30" i="1" s="1"/>
  <c r="EO167" i="1"/>
  <c r="EO168" i="1" s="1"/>
  <c r="EO169" i="1" s="1"/>
  <c r="EO170" i="1" s="1"/>
  <c r="EQ98" i="1"/>
  <c r="EQ113" i="1" s="1"/>
  <c r="EP75" i="1" l="1"/>
  <c r="EP76" i="1" s="1"/>
  <c r="EP8" i="1"/>
  <c r="EP141" i="1"/>
  <c r="EP7" i="1"/>
  <c r="EP124" i="1"/>
  <c r="EO15" i="1"/>
  <c r="EO17" i="1" s="1"/>
  <c r="EO39" i="1" s="1"/>
  <c r="EQ177" i="1"/>
  <c r="EO155" i="1" l="1"/>
  <c r="EO90" i="1"/>
  <c r="EO91" i="1" s="1"/>
  <c r="EO187" i="1" s="1"/>
  <c r="EO65" i="1"/>
  <c r="EO191" i="1" s="1"/>
  <c r="EO85" i="1"/>
  <c r="EO86" i="1" s="1"/>
  <c r="EO186" i="1" s="1"/>
  <c r="EP13" i="1"/>
  <c r="EP30" i="1" s="1"/>
  <c r="EQ6" i="1"/>
  <c r="EP167" i="1"/>
  <c r="EP168" i="1" s="1"/>
  <c r="EP169" i="1" s="1"/>
  <c r="EP170" i="1" s="1"/>
  <c r="EP14" i="1"/>
  <c r="EP19" i="1"/>
  <c r="EP16" i="1"/>
  <c r="EP12" i="1"/>
  <c r="EP89" i="1"/>
  <c r="EP84" i="1"/>
  <c r="EP79" i="1"/>
  <c r="ER98" i="1"/>
  <c r="ER113" i="1" s="1"/>
  <c r="EP15" i="1" l="1"/>
  <c r="EP17" i="1" s="1"/>
  <c r="EP39" i="1" s="1"/>
  <c r="EQ8" i="1"/>
  <c r="EQ7" i="1"/>
  <c r="EQ124" i="1"/>
  <c r="EQ141" i="1"/>
  <c r="EQ75" i="1"/>
  <c r="EQ76" i="1" s="1"/>
  <c r="EP20" i="1"/>
  <c r="EQ19" i="1"/>
  <c r="EQ20" i="1" s="1"/>
  <c r="ER177" i="1"/>
  <c r="EQ84" i="1" l="1"/>
  <c r="EQ79" i="1"/>
  <c r="EQ89" i="1"/>
  <c r="EQ167" i="1"/>
  <c r="EQ168" i="1" s="1"/>
  <c r="EQ169" i="1" s="1"/>
  <c r="EQ170" i="1" s="1"/>
  <c r="EQ13" i="1"/>
  <c r="EQ30" i="1" s="1"/>
  <c r="ER6" i="1"/>
  <c r="EQ14" i="1"/>
  <c r="EQ12" i="1"/>
  <c r="EQ16" i="1"/>
  <c r="EP85" i="1"/>
  <c r="EP86" i="1" s="1"/>
  <c r="EP186" i="1" s="1"/>
  <c r="EP65" i="1"/>
  <c r="EP191" i="1" s="1"/>
  <c r="EP90" i="1"/>
  <c r="EP91" i="1" s="1"/>
  <c r="EP187" i="1" s="1"/>
  <c r="EP155" i="1"/>
  <c r="ES98" i="1"/>
  <c r="ES113" i="1" s="1"/>
  <c r="ER141" i="1" l="1"/>
  <c r="ER124" i="1"/>
  <c r="ER7" i="1"/>
  <c r="ER75" i="1"/>
  <c r="ER76" i="1" s="1"/>
  <c r="ER8" i="1"/>
  <c r="EQ15" i="1"/>
  <c r="EQ17" i="1" s="1"/>
  <c r="EQ39" i="1" s="1"/>
  <c r="ES177" i="1"/>
  <c r="EQ65" i="1" l="1"/>
  <c r="EQ191" i="1" s="1"/>
  <c r="EQ155" i="1"/>
  <c r="EQ85" i="1"/>
  <c r="EQ86" i="1" s="1"/>
  <c r="EQ186" i="1" s="1"/>
  <c r="EQ90" i="1"/>
  <c r="EQ91" i="1" s="1"/>
  <c r="EQ187" i="1" s="1"/>
  <c r="ER89" i="1"/>
  <c r="ER79" i="1"/>
  <c r="ER84" i="1"/>
  <c r="ER167" i="1"/>
  <c r="ER168" i="1" s="1"/>
  <c r="ER169" i="1" s="1"/>
  <c r="ER170" i="1" s="1"/>
  <c r="ER14" i="1"/>
  <c r="ER13" i="1"/>
  <c r="ER30" i="1" s="1"/>
  <c r="ES6" i="1"/>
  <c r="ER19" i="1"/>
  <c r="ER12" i="1"/>
  <c r="ER16" i="1"/>
  <c r="ET98" i="1"/>
  <c r="ET113" i="1" s="1"/>
  <c r="ER15" i="1" l="1"/>
  <c r="ER17" i="1" s="1"/>
  <c r="ER39" i="1" s="1"/>
  <c r="ER90" i="1" s="1"/>
  <c r="ER91" i="1" s="1"/>
  <c r="ER187" i="1" s="1"/>
  <c r="ER20" i="1"/>
  <c r="ES8" i="1"/>
  <c r="ES141" i="1"/>
  <c r="ES75" i="1"/>
  <c r="ES76" i="1" s="1"/>
  <c r="ES7" i="1"/>
  <c r="ES124" i="1"/>
  <c r="ET177" i="1"/>
  <c r="ER65" i="1" l="1"/>
  <c r="ER191" i="1" s="1"/>
  <c r="ER85" i="1"/>
  <c r="ER86" i="1" s="1"/>
  <c r="ER186" i="1" s="1"/>
  <c r="ER155" i="1"/>
  <c r="ES89" i="1"/>
  <c r="ES79" i="1"/>
  <c r="ES84" i="1"/>
  <c r="ES12" i="1"/>
  <c r="ES16" i="1"/>
  <c r="ES19" i="1"/>
  <c r="ES20" i="1" s="1"/>
  <c r="ES167" i="1"/>
  <c r="ES168" i="1" s="1"/>
  <c r="ES169" i="1" s="1"/>
  <c r="ES170" i="1" s="1"/>
  <c r="ES14" i="1"/>
  <c r="ES13" i="1"/>
  <c r="ES30" i="1" s="1"/>
  <c r="ET6" i="1"/>
  <c r="EU98" i="1"/>
  <c r="EU113" i="1" s="1"/>
  <c r="ES15" i="1" l="1"/>
  <c r="ES17" i="1" s="1"/>
  <c r="ES39" i="1" s="1"/>
  <c r="ET124" i="1"/>
  <c r="ET7" i="1"/>
  <c r="ET141" i="1"/>
  <c r="ET75" i="1"/>
  <c r="ET76" i="1" s="1"/>
  <c r="ET8" i="1"/>
  <c r="EU177" i="1"/>
  <c r="ET19" i="1" l="1"/>
  <c r="ET16" i="1"/>
  <c r="ET12" i="1"/>
  <c r="ET89" i="1"/>
  <c r="ET84" i="1"/>
  <c r="ET79" i="1"/>
  <c r="ET167" i="1"/>
  <c r="ET168" i="1" s="1"/>
  <c r="ET169" i="1" s="1"/>
  <c r="ET170" i="1" s="1"/>
  <c r="EU6" i="1"/>
  <c r="ET13" i="1"/>
  <c r="ET30" i="1" s="1"/>
  <c r="ET14" i="1"/>
  <c r="ES155" i="1"/>
  <c r="ES90" i="1"/>
  <c r="ES91" i="1" s="1"/>
  <c r="ES187" i="1" s="1"/>
  <c r="ES65" i="1"/>
  <c r="ES191" i="1" s="1"/>
  <c r="ES85" i="1"/>
  <c r="ES86" i="1" s="1"/>
  <c r="ES186" i="1" s="1"/>
  <c r="EV98" i="1"/>
  <c r="EV113" i="1" s="1"/>
  <c r="EU7" i="1" l="1"/>
  <c r="EU141" i="1"/>
  <c r="EU124" i="1"/>
  <c r="EU75" i="1"/>
  <c r="EU76" i="1" s="1"/>
  <c r="EU8" i="1"/>
  <c r="EU19" i="1" s="1"/>
  <c r="EU20" i="1" s="1"/>
  <c r="ET15" i="1"/>
  <c r="ET17" i="1" s="1"/>
  <c r="ET39" i="1" s="1"/>
  <c r="ET20" i="1"/>
  <c r="EV177" i="1"/>
  <c r="ET85" i="1" l="1"/>
  <c r="ET86" i="1" s="1"/>
  <c r="ET186" i="1" s="1"/>
  <c r="ET65" i="1"/>
  <c r="ET191" i="1" s="1"/>
  <c r="ET90" i="1"/>
  <c r="ET91" i="1" s="1"/>
  <c r="ET187" i="1" s="1"/>
  <c r="ET155" i="1"/>
  <c r="EU16" i="1"/>
  <c r="EU12" i="1"/>
  <c r="EU84" i="1"/>
  <c r="EU79" i="1"/>
  <c r="EU89" i="1"/>
  <c r="EU167" i="1"/>
  <c r="EU168" i="1" s="1"/>
  <c r="EU169" i="1" s="1"/>
  <c r="EU170" i="1" s="1"/>
  <c r="EU13" i="1"/>
  <c r="EU30" i="1" s="1"/>
  <c r="EU14" i="1"/>
  <c r="EV6" i="1"/>
  <c r="EW98" i="1"/>
  <c r="EW113" i="1" s="1"/>
  <c r="EU15" i="1" l="1"/>
  <c r="EU17" i="1" s="1"/>
  <c r="EU39" i="1" s="1"/>
  <c r="EV141" i="1"/>
  <c r="EV124" i="1"/>
  <c r="EV7" i="1"/>
  <c r="EV8" i="1"/>
  <c r="EV75" i="1"/>
  <c r="EV76" i="1" s="1"/>
  <c r="EW177" i="1"/>
  <c r="EV13" i="1" l="1"/>
  <c r="EV30" i="1" s="1"/>
  <c r="EV167" i="1"/>
  <c r="EV168" i="1" s="1"/>
  <c r="EV169" i="1" s="1"/>
  <c r="EV170" i="1" s="1"/>
  <c r="EW6" i="1"/>
  <c r="EV14" i="1"/>
  <c r="EV16" i="1"/>
  <c r="EV12" i="1"/>
  <c r="EV19" i="1"/>
  <c r="EV79" i="1"/>
  <c r="EV89" i="1"/>
  <c r="EV84" i="1"/>
  <c r="EU85" i="1"/>
  <c r="EU86" i="1" s="1"/>
  <c r="EU186" i="1" s="1"/>
  <c r="EU65" i="1"/>
  <c r="EU191" i="1" s="1"/>
  <c r="EU155" i="1"/>
  <c r="EU90" i="1"/>
  <c r="EU91" i="1" s="1"/>
  <c r="EU187" i="1" s="1"/>
  <c r="EX98" i="1"/>
  <c r="EX113" i="1" s="1"/>
  <c r="EV15" i="1" l="1"/>
  <c r="EV17" i="1" s="1"/>
  <c r="EV39" i="1" s="1"/>
  <c r="EV65" i="1" s="1"/>
  <c r="EV191" i="1" s="1"/>
  <c r="EV20" i="1"/>
  <c r="EW141" i="1"/>
  <c r="EW75" i="1"/>
  <c r="EW76" i="1" s="1"/>
  <c r="EW124" i="1"/>
  <c r="EW8" i="1"/>
  <c r="EW7" i="1"/>
  <c r="EV90" i="1"/>
  <c r="EV91" i="1" s="1"/>
  <c r="EV187" i="1" s="1"/>
  <c r="EX177" i="1"/>
  <c r="EV85" i="1" l="1"/>
  <c r="EV86" i="1" s="1"/>
  <c r="EV186" i="1" s="1"/>
  <c r="EV155" i="1"/>
  <c r="EW16" i="1"/>
  <c r="EW12" i="1"/>
  <c r="EW14" i="1"/>
  <c r="EX6" i="1"/>
  <c r="EW13" i="1"/>
  <c r="EW30" i="1" s="1"/>
  <c r="EW167" i="1"/>
  <c r="EW168" i="1" s="1"/>
  <c r="EW169" i="1" s="1"/>
  <c r="EW170" i="1" s="1"/>
  <c r="EW19" i="1"/>
  <c r="EW20" i="1" s="1"/>
  <c r="EW89" i="1"/>
  <c r="EW84" i="1"/>
  <c r="EW79" i="1"/>
  <c r="EY98" i="1"/>
  <c r="EY113" i="1" s="1"/>
  <c r="EX7" i="1" l="1"/>
  <c r="EX124" i="1"/>
  <c r="EX75" i="1"/>
  <c r="EX76" i="1" s="1"/>
  <c r="EX141" i="1"/>
  <c r="EX8" i="1"/>
  <c r="EW15" i="1"/>
  <c r="EW17" i="1" s="1"/>
  <c r="EW39" i="1" s="1"/>
  <c r="EY177" i="1"/>
  <c r="EW155" i="1" l="1"/>
  <c r="EW90" i="1"/>
  <c r="EW91" i="1" s="1"/>
  <c r="EW187" i="1" s="1"/>
  <c r="EW85" i="1"/>
  <c r="EW86" i="1" s="1"/>
  <c r="EW186" i="1" s="1"/>
  <c r="EW65" i="1"/>
  <c r="EW191" i="1" s="1"/>
  <c r="EX19" i="1"/>
  <c r="EX16" i="1"/>
  <c r="EX12" i="1"/>
  <c r="EX79" i="1"/>
  <c r="EX89" i="1"/>
  <c r="EX84" i="1"/>
  <c r="EY6" i="1"/>
  <c r="EX167" i="1"/>
  <c r="EX168" i="1" s="1"/>
  <c r="EX169" i="1" s="1"/>
  <c r="EX170" i="1" s="1"/>
  <c r="EX14" i="1"/>
  <c r="EX13" i="1"/>
  <c r="EX30" i="1" s="1"/>
  <c r="EZ98" i="1"/>
  <c r="EZ113" i="1" s="1"/>
  <c r="EX15" i="1" l="1"/>
  <c r="EX17" i="1" s="1"/>
  <c r="EX39" i="1" s="1"/>
  <c r="EX155" i="1" s="1"/>
  <c r="EY124" i="1"/>
  <c r="EY75" i="1"/>
  <c r="EY76" i="1" s="1"/>
  <c r="EY141" i="1"/>
  <c r="EY8" i="1"/>
  <c r="EY7" i="1"/>
  <c r="EX20" i="1"/>
  <c r="EX90" i="1"/>
  <c r="EX91" i="1" s="1"/>
  <c r="EX187" i="1" s="1"/>
  <c r="EZ177" i="1"/>
  <c r="EX85" i="1" l="1"/>
  <c r="EX86" i="1" s="1"/>
  <c r="EX186" i="1" s="1"/>
  <c r="EX65" i="1"/>
  <c r="EX191" i="1" s="1"/>
  <c r="EY13" i="1"/>
  <c r="EY30" i="1" s="1"/>
  <c r="EY167" i="1"/>
  <c r="EY168" i="1" s="1"/>
  <c r="EY169" i="1" s="1"/>
  <c r="EY170" i="1" s="1"/>
  <c r="EZ6" i="1"/>
  <c r="EY14" i="1"/>
  <c r="EY16" i="1"/>
  <c r="EY12" i="1"/>
  <c r="EY79" i="1"/>
  <c r="EY89" i="1"/>
  <c r="EY84" i="1"/>
  <c r="EY19" i="1"/>
  <c r="FA98" i="1"/>
  <c r="FA113" i="1" s="1"/>
  <c r="EY15" i="1" l="1"/>
  <c r="EY17" i="1" s="1"/>
  <c r="EY39" i="1" s="1"/>
  <c r="EY155" i="1" s="1"/>
  <c r="EZ75" i="1"/>
  <c r="EZ76" i="1" s="1"/>
  <c r="EZ7" i="1"/>
  <c r="EZ124" i="1"/>
  <c r="EZ8" i="1"/>
  <c r="EZ141" i="1"/>
  <c r="EY20" i="1"/>
  <c r="FA177" i="1"/>
  <c r="EY85" i="1" l="1"/>
  <c r="EY86" i="1" s="1"/>
  <c r="EY186" i="1" s="1"/>
  <c r="EY65" i="1"/>
  <c r="EY191" i="1" s="1"/>
  <c r="EY90" i="1"/>
  <c r="EY91" i="1" s="1"/>
  <c r="EY187" i="1" s="1"/>
  <c r="EZ14" i="1"/>
  <c r="EZ167" i="1"/>
  <c r="EZ168" i="1" s="1"/>
  <c r="EZ169" i="1" s="1"/>
  <c r="EZ170" i="1" s="1"/>
  <c r="EZ13" i="1"/>
  <c r="EZ30" i="1" s="1"/>
  <c r="FA6" i="1"/>
  <c r="EZ89" i="1"/>
  <c r="EZ84" i="1"/>
  <c r="EZ79" i="1"/>
  <c r="EZ16" i="1"/>
  <c r="EZ12" i="1"/>
  <c r="EZ19" i="1"/>
  <c r="EZ20" i="1" s="1"/>
  <c r="FB98" i="1"/>
  <c r="FB113" i="1" s="1"/>
  <c r="EZ15" i="1" l="1"/>
  <c r="EZ17" i="1" s="1"/>
  <c r="EZ39" i="1" s="1"/>
  <c r="FA7" i="1"/>
  <c r="FA141" i="1"/>
  <c r="FA124" i="1"/>
  <c r="FA75" i="1"/>
  <c r="FA76" i="1" s="1"/>
  <c r="FA8" i="1"/>
  <c r="FB177" i="1"/>
  <c r="EZ65" i="1" l="1"/>
  <c r="EZ191" i="1" s="1"/>
  <c r="EZ155" i="1"/>
  <c r="EZ85" i="1"/>
  <c r="EZ86" i="1" s="1"/>
  <c r="EZ186" i="1" s="1"/>
  <c r="EZ90" i="1"/>
  <c r="EZ91" i="1" s="1"/>
  <c r="EZ187" i="1" s="1"/>
  <c r="FA84" i="1"/>
  <c r="FA79" i="1"/>
  <c r="FA89" i="1"/>
  <c r="FA19" i="1"/>
  <c r="FA16" i="1"/>
  <c r="FA12" i="1"/>
  <c r="FA14" i="1"/>
  <c r="FB6" i="1"/>
  <c r="FA13" i="1"/>
  <c r="FA30" i="1" s="1"/>
  <c r="FA167" i="1"/>
  <c r="FA168" i="1" s="1"/>
  <c r="FA169" i="1" s="1"/>
  <c r="FA170" i="1" s="1"/>
  <c r="FC98" i="1"/>
  <c r="FC113" i="1" s="1"/>
  <c r="FA20" i="1" l="1"/>
  <c r="FB141" i="1"/>
  <c r="FB124" i="1"/>
  <c r="FB75" i="1"/>
  <c r="FB76" i="1" s="1"/>
  <c r="FB8" i="1"/>
  <c r="FB7" i="1"/>
  <c r="FA15" i="1"/>
  <c r="FA17" i="1" s="1"/>
  <c r="FA39" i="1" s="1"/>
  <c r="FC177" i="1"/>
  <c r="FB89" i="1" l="1"/>
  <c r="FB79" i="1"/>
  <c r="FB84" i="1"/>
  <c r="FB16" i="1"/>
  <c r="FB12" i="1"/>
  <c r="FA90" i="1"/>
  <c r="FA91" i="1" s="1"/>
  <c r="FA187" i="1" s="1"/>
  <c r="FA65" i="1"/>
  <c r="FA191" i="1" s="1"/>
  <c r="FA85" i="1"/>
  <c r="FA86" i="1" s="1"/>
  <c r="FA186" i="1" s="1"/>
  <c r="FA155" i="1"/>
  <c r="FB19" i="1"/>
  <c r="FB20" i="1" s="1"/>
  <c r="FB13" i="1"/>
  <c r="FB30" i="1" s="1"/>
  <c r="FB14" i="1"/>
  <c r="FC6" i="1"/>
  <c r="FB167" i="1"/>
  <c r="FB168" i="1" s="1"/>
  <c r="FB169" i="1" s="1"/>
  <c r="FB170" i="1" s="1"/>
  <c r="FD98" i="1"/>
  <c r="FD113" i="1" s="1"/>
  <c r="FC124" i="1" l="1"/>
  <c r="FC141" i="1"/>
  <c r="FC75" i="1"/>
  <c r="FC76" i="1" s="1"/>
  <c r="FC8" i="1"/>
  <c r="FC7" i="1"/>
  <c r="FB15" i="1"/>
  <c r="FB17" i="1" s="1"/>
  <c r="FB39" i="1" s="1"/>
  <c r="FD177" i="1"/>
  <c r="FC13" i="1" l="1"/>
  <c r="FC30" i="1" s="1"/>
  <c r="FD6" i="1"/>
  <c r="FC167" i="1"/>
  <c r="FC168" i="1" s="1"/>
  <c r="FC169" i="1" s="1"/>
  <c r="FC170" i="1" s="1"/>
  <c r="FC14" i="1"/>
  <c r="FC19" i="1"/>
  <c r="FC16" i="1"/>
  <c r="FC12" i="1"/>
  <c r="FC79" i="1"/>
  <c r="FC89" i="1"/>
  <c r="FC84" i="1"/>
  <c r="FB65" i="1"/>
  <c r="FB191" i="1" s="1"/>
  <c r="FB85" i="1"/>
  <c r="FB86" i="1" s="1"/>
  <c r="FB186" i="1" s="1"/>
  <c r="FB155" i="1"/>
  <c r="FB90" i="1"/>
  <c r="FB91" i="1" s="1"/>
  <c r="FB187" i="1" s="1"/>
  <c r="FE98" i="1"/>
  <c r="FE113" i="1" s="1"/>
  <c r="FC15" i="1" l="1"/>
  <c r="FC17" i="1"/>
  <c r="FC39" i="1" s="1"/>
  <c r="FC90" i="1" s="1"/>
  <c r="FC91" i="1" s="1"/>
  <c r="FC187" i="1" s="1"/>
  <c r="FC20" i="1"/>
  <c r="FC85" i="1"/>
  <c r="FC86" i="1" s="1"/>
  <c r="FC186" i="1" s="1"/>
  <c r="FC155" i="1"/>
  <c r="FD141" i="1"/>
  <c r="FD75" i="1"/>
  <c r="FD76" i="1" s="1"/>
  <c r="FD8" i="1"/>
  <c r="FD19" i="1" s="1"/>
  <c r="FD20" i="1" s="1"/>
  <c r="FD7" i="1"/>
  <c r="FD124" i="1"/>
  <c r="FE177" i="1"/>
  <c r="FC65" i="1" l="1"/>
  <c r="FC191" i="1" s="1"/>
  <c r="FD89" i="1"/>
  <c r="FD84" i="1"/>
  <c r="FD79" i="1"/>
  <c r="FD16" i="1"/>
  <c r="FD12" i="1"/>
  <c r="FD14" i="1"/>
  <c r="FD13" i="1"/>
  <c r="FD30" i="1" s="1"/>
  <c r="FE6" i="1"/>
  <c r="FD167" i="1"/>
  <c r="FD168" i="1" s="1"/>
  <c r="FD169" i="1" s="1"/>
  <c r="FD170" i="1" s="1"/>
  <c r="FF98" i="1"/>
  <c r="FF113" i="1" s="1"/>
  <c r="FD15" i="1" l="1"/>
  <c r="FD17" i="1" s="1"/>
  <c r="FD39" i="1" s="1"/>
  <c r="FE75" i="1"/>
  <c r="FE76" i="1" s="1"/>
  <c r="FE7" i="1"/>
  <c r="FE8" i="1"/>
  <c r="FE124" i="1"/>
  <c r="FE141" i="1"/>
  <c r="FF177" i="1"/>
  <c r="FE19" i="1" l="1"/>
  <c r="FE12" i="1"/>
  <c r="FE16" i="1"/>
  <c r="FE14" i="1"/>
  <c r="FE167" i="1"/>
  <c r="FE168" i="1" s="1"/>
  <c r="FE169" i="1" s="1"/>
  <c r="FE170" i="1" s="1"/>
  <c r="FE13" i="1"/>
  <c r="FE30" i="1" s="1"/>
  <c r="FF6" i="1"/>
  <c r="FE79" i="1"/>
  <c r="FE84" i="1"/>
  <c r="FE89" i="1"/>
  <c r="FD155" i="1"/>
  <c r="FD65" i="1"/>
  <c r="FD191" i="1" s="1"/>
  <c r="FD90" i="1"/>
  <c r="FD91" i="1" s="1"/>
  <c r="FD187" i="1" s="1"/>
  <c r="FD85" i="1"/>
  <c r="FD86" i="1" s="1"/>
  <c r="FD186" i="1" s="1"/>
  <c r="FG98" i="1"/>
  <c r="FG113" i="1" s="1"/>
  <c r="FF141" i="1" l="1"/>
  <c r="FF75" i="1"/>
  <c r="FF76" i="1" s="1"/>
  <c r="FF124" i="1"/>
  <c r="FF8" i="1"/>
  <c r="FF19" i="1" s="1"/>
  <c r="FF20" i="1" s="1"/>
  <c r="FF7" i="1"/>
  <c r="FE15" i="1"/>
  <c r="FE17" i="1" s="1"/>
  <c r="FE39" i="1" s="1"/>
  <c r="FE20" i="1"/>
  <c r="FG177" i="1"/>
  <c r="FE65" i="1" l="1"/>
  <c r="FE191" i="1" s="1"/>
  <c r="FE155" i="1"/>
  <c r="FE85" i="1"/>
  <c r="FE86" i="1" s="1"/>
  <c r="FE186" i="1" s="1"/>
  <c r="FE90" i="1"/>
  <c r="FE91" i="1" s="1"/>
  <c r="FE187" i="1" s="1"/>
  <c r="FG6" i="1"/>
  <c r="FF14" i="1"/>
  <c r="FF13" i="1"/>
  <c r="FF30" i="1" s="1"/>
  <c r="FF167" i="1"/>
  <c r="FF168" i="1" s="1"/>
  <c r="FF169" i="1" s="1"/>
  <c r="FF170" i="1" s="1"/>
  <c r="FF16" i="1"/>
  <c r="FF12" i="1"/>
  <c r="FF89" i="1"/>
  <c r="FF79" i="1"/>
  <c r="FF84" i="1"/>
  <c r="FH98" i="1"/>
  <c r="FH113" i="1" s="1"/>
  <c r="FF15" i="1" l="1"/>
  <c r="FF17" i="1" s="1"/>
  <c r="FF39" i="1" s="1"/>
  <c r="FG141" i="1"/>
  <c r="FG75" i="1"/>
  <c r="FG76" i="1" s="1"/>
  <c r="FG8" i="1"/>
  <c r="FG124" i="1"/>
  <c r="FG7" i="1"/>
  <c r="FH177" i="1"/>
  <c r="FG19" i="1" l="1"/>
  <c r="FG16" i="1"/>
  <c r="FG12" i="1"/>
  <c r="FG84" i="1"/>
  <c r="FG89" i="1"/>
  <c r="FG79" i="1"/>
  <c r="FG167" i="1"/>
  <c r="FG168" i="1" s="1"/>
  <c r="FG169" i="1" s="1"/>
  <c r="FG170" i="1" s="1"/>
  <c r="FG13" i="1"/>
  <c r="FG30" i="1" s="1"/>
  <c r="FG14" i="1"/>
  <c r="FH6" i="1"/>
  <c r="FF85" i="1"/>
  <c r="FF86" i="1" s="1"/>
  <c r="FF186" i="1" s="1"/>
  <c r="FF65" i="1"/>
  <c r="FF191" i="1" s="1"/>
  <c r="FF155" i="1"/>
  <c r="FF90" i="1"/>
  <c r="FF91" i="1" s="1"/>
  <c r="FF187" i="1" s="1"/>
  <c r="FI98" i="1"/>
  <c r="FI113" i="1" s="1"/>
  <c r="FG15" i="1" l="1"/>
  <c r="FG17" i="1" s="1"/>
  <c r="FG39" i="1" s="1"/>
  <c r="FG90" i="1" s="1"/>
  <c r="FG91" i="1" s="1"/>
  <c r="FG187" i="1" s="1"/>
  <c r="FH75" i="1"/>
  <c r="FH76" i="1" s="1"/>
  <c r="FH8" i="1"/>
  <c r="FH19" i="1" s="1"/>
  <c r="FH20" i="1" s="1"/>
  <c r="FH141" i="1"/>
  <c r="FH7" i="1"/>
  <c r="FH124" i="1"/>
  <c r="FG20" i="1"/>
  <c r="FI177" i="1"/>
  <c r="FG85" i="1" l="1"/>
  <c r="FG86" i="1" s="1"/>
  <c r="FG186" i="1" s="1"/>
  <c r="FG65" i="1"/>
  <c r="FG191" i="1" s="1"/>
  <c r="FG155" i="1"/>
  <c r="FH16" i="1"/>
  <c r="FH12" i="1"/>
  <c r="FH13" i="1"/>
  <c r="FH30" i="1" s="1"/>
  <c r="FI6" i="1"/>
  <c r="FH167" i="1"/>
  <c r="FH168" i="1" s="1"/>
  <c r="FH169" i="1" s="1"/>
  <c r="FH170" i="1" s="1"/>
  <c r="FH14" i="1"/>
  <c r="FH79" i="1"/>
  <c r="FH89" i="1"/>
  <c r="FH84" i="1"/>
  <c r="FJ98" i="1"/>
  <c r="FJ113" i="1" s="1"/>
  <c r="FI7" i="1" l="1"/>
  <c r="FI124" i="1"/>
  <c r="FI75" i="1"/>
  <c r="FI76" i="1" s="1"/>
  <c r="FI8" i="1"/>
  <c r="FI141" i="1"/>
  <c r="FH15" i="1"/>
  <c r="FH17" i="1" s="1"/>
  <c r="FH39" i="1" s="1"/>
  <c r="FJ177" i="1"/>
  <c r="FH155" i="1" l="1"/>
  <c r="FH65" i="1"/>
  <c r="FH191" i="1" s="1"/>
  <c r="FH90" i="1"/>
  <c r="FH91" i="1" s="1"/>
  <c r="FH187" i="1" s="1"/>
  <c r="FH85" i="1"/>
  <c r="FH86" i="1" s="1"/>
  <c r="FH186" i="1" s="1"/>
  <c r="FI12" i="1"/>
  <c r="FI16" i="1"/>
  <c r="FI19" i="1"/>
  <c r="FI89" i="1"/>
  <c r="FI79" i="1"/>
  <c r="FI84" i="1"/>
  <c r="FI14" i="1"/>
  <c r="FI13" i="1"/>
  <c r="FI30" i="1" s="1"/>
  <c r="FI167" i="1"/>
  <c r="FI168" i="1" s="1"/>
  <c r="FI169" i="1" s="1"/>
  <c r="FI170" i="1" s="1"/>
  <c r="FJ6" i="1"/>
  <c r="FK98" i="1"/>
  <c r="FK113" i="1" s="1"/>
  <c r="FI20" i="1" l="1"/>
  <c r="FI15" i="1"/>
  <c r="FI17" i="1" s="1"/>
  <c r="FI39" i="1" s="1"/>
  <c r="FJ7" i="1"/>
  <c r="FJ141" i="1"/>
  <c r="FJ8" i="1"/>
  <c r="FJ19" i="1" s="1"/>
  <c r="FJ20" i="1" s="1"/>
  <c r="FJ124" i="1"/>
  <c r="FJ75" i="1"/>
  <c r="FJ76" i="1" s="1"/>
  <c r="FK177" i="1"/>
  <c r="FJ89" i="1" l="1"/>
  <c r="FJ84" i="1"/>
  <c r="FJ79" i="1"/>
  <c r="FJ14" i="1"/>
  <c r="FK6" i="1"/>
  <c r="FJ13" i="1"/>
  <c r="FJ30" i="1" s="1"/>
  <c r="FJ167" i="1"/>
  <c r="FJ168" i="1" s="1"/>
  <c r="FJ169" i="1" s="1"/>
  <c r="FJ170" i="1" s="1"/>
  <c r="FI155" i="1"/>
  <c r="FI85" i="1"/>
  <c r="FI86" i="1" s="1"/>
  <c r="FI186" i="1" s="1"/>
  <c r="FI90" i="1"/>
  <c r="FI91" i="1" s="1"/>
  <c r="FI187" i="1" s="1"/>
  <c r="FI65" i="1"/>
  <c r="FI191" i="1" s="1"/>
  <c r="FJ12" i="1"/>
  <c r="FJ16" i="1"/>
  <c r="FL98" i="1"/>
  <c r="FL113" i="1" s="1"/>
  <c r="FJ15" i="1" l="1"/>
  <c r="FK75" i="1"/>
  <c r="FK76" i="1" s="1"/>
  <c r="FK8" i="1"/>
  <c r="FK124" i="1"/>
  <c r="FK7" i="1"/>
  <c r="FK141" i="1"/>
  <c r="FJ17" i="1"/>
  <c r="FJ39" i="1" s="1"/>
  <c r="FL177" i="1"/>
  <c r="FL6" i="1" l="1"/>
  <c r="FK14" i="1"/>
  <c r="FK167" i="1"/>
  <c r="FK168" i="1" s="1"/>
  <c r="FK169" i="1" s="1"/>
  <c r="FK170" i="1" s="1"/>
  <c r="FK13" i="1"/>
  <c r="FK30" i="1" s="1"/>
  <c r="FJ65" i="1"/>
  <c r="FJ191" i="1" s="1"/>
  <c r="FJ90" i="1"/>
  <c r="FJ91" i="1" s="1"/>
  <c r="FJ187" i="1" s="1"/>
  <c r="FJ85" i="1"/>
  <c r="FJ86" i="1" s="1"/>
  <c r="FJ186" i="1" s="1"/>
  <c r="FJ155" i="1"/>
  <c r="FK19" i="1"/>
  <c r="FK16" i="1"/>
  <c r="FK12" i="1"/>
  <c r="FK84" i="1"/>
  <c r="FK89" i="1"/>
  <c r="FK79" i="1"/>
  <c r="FM98" i="1"/>
  <c r="FM113" i="1" s="1"/>
  <c r="FK15" i="1" l="1"/>
  <c r="FK17" i="1" s="1"/>
  <c r="FK39" i="1" s="1"/>
  <c r="FK155" i="1" s="1"/>
  <c r="FK20" i="1"/>
  <c r="FL7" i="1"/>
  <c r="FL124" i="1"/>
  <c r="FL141" i="1"/>
  <c r="FL75" i="1"/>
  <c r="FL76" i="1" s="1"/>
  <c r="FL8" i="1"/>
  <c r="FL19" i="1" s="1"/>
  <c r="FL20" i="1" s="1"/>
  <c r="FM177" i="1"/>
  <c r="FK65" i="1" l="1"/>
  <c r="FK191" i="1" s="1"/>
  <c r="FK90" i="1"/>
  <c r="FK91" i="1" s="1"/>
  <c r="FK187" i="1" s="1"/>
  <c r="FK85" i="1"/>
  <c r="FK86" i="1" s="1"/>
  <c r="FK186" i="1" s="1"/>
  <c r="FL167" i="1"/>
  <c r="FL168" i="1" s="1"/>
  <c r="FL169" i="1" s="1"/>
  <c r="FL170" i="1" s="1"/>
  <c r="FL13" i="1"/>
  <c r="FL30" i="1" s="1"/>
  <c r="FL14" i="1"/>
  <c r="FM6" i="1"/>
  <c r="FL84" i="1"/>
  <c r="FL79" i="1"/>
  <c r="FL89" i="1"/>
  <c r="FL16" i="1"/>
  <c r="FL12" i="1"/>
  <c r="FN98" i="1"/>
  <c r="FN113" i="1" s="1"/>
  <c r="FM75" i="1" l="1"/>
  <c r="FM76" i="1" s="1"/>
  <c r="FM8" i="1"/>
  <c r="FM141" i="1"/>
  <c r="FM124" i="1"/>
  <c r="FM7" i="1"/>
  <c r="FL15" i="1"/>
  <c r="FL17" i="1" s="1"/>
  <c r="FL39" i="1" s="1"/>
  <c r="FN177" i="1"/>
  <c r="FN6" i="1" l="1"/>
  <c r="FM167" i="1"/>
  <c r="FM168" i="1" s="1"/>
  <c r="FM169" i="1" s="1"/>
  <c r="FM170" i="1" s="1"/>
  <c r="FM14" i="1"/>
  <c r="FM13" i="1"/>
  <c r="FM30" i="1" s="1"/>
  <c r="FL90" i="1"/>
  <c r="FL91" i="1" s="1"/>
  <c r="FL187" i="1" s="1"/>
  <c r="FL65" i="1"/>
  <c r="FL191" i="1" s="1"/>
  <c r="FL155" i="1"/>
  <c r="FL85" i="1"/>
  <c r="FL86" i="1" s="1"/>
  <c r="FL186" i="1" s="1"/>
  <c r="FM19" i="1"/>
  <c r="FM12" i="1"/>
  <c r="FM16" i="1"/>
  <c r="FM89" i="1"/>
  <c r="FM79" i="1"/>
  <c r="FM84" i="1"/>
  <c r="FO98" i="1"/>
  <c r="FO113" i="1" s="1"/>
  <c r="FM15" i="1" l="1"/>
  <c r="FM17" i="1" s="1"/>
  <c r="FM39" i="1" s="1"/>
  <c r="FM20" i="1"/>
  <c r="FN75" i="1"/>
  <c r="FN76" i="1" s="1"/>
  <c r="FN124" i="1"/>
  <c r="FN8" i="1"/>
  <c r="FN19" i="1" s="1"/>
  <c r="FN141" i="1"/>
  <c r="FN7" i="1"/>
  <c r="FO177" i="1"/>
  <c r="FN20" i="1" l="1"/>
  <c r="FO6" i="1"/>
  <c r="FN13" i="1"/>
  <c r="FN30" i="1" s="1"/>
  <c r="FN167" i="1"/>
  <c r="FN168" i="1" s="1"/>
  <c r="FN169" i="1" s="1"/>
  <c r="FN170" i="1" s="1"/>
  <c r="FN14" i="1"/>
  <c r="FN89" i="1"/>
  <c r="FN84" i="1"/>
  <c r="FN79" i="1"/>
  <c r="FN16" i="1"/>
  <c r="FN12" i="1"/>
  <c r="FM85" i="1"/>
  <c r="FM86" i="1" s="1"/>
  <c r="FM186" i="1" s="1"/>
  <c r="FM155" i="1"/>
  <c r="FM65" i="1"/>
  <c r="FM191" i="1" s="1"/>
  <c r="FM90" i="1"/>
  <c r="FM91" i="1" s="1"/>
  <c r="FM187" i="1" s="1"/>
  <c r="FP98" i="1"/>
  <c r="FP113" i="1" s="1"/>
  <c r="FN15" i="1" l="1"/>
  <c r="FN17" i="1" s="1"/>
  <c r="FN39" i="1" s="1"/>
  <c r="FO141" i="1"/>
  <c r="FO124" i="1"/>
  <c r="FO75" i="1"/>
  <c r="FO76" i="1" s="1"/>
  <c r="FO7" i="1"/>
  <c r="FO8" i="1"/>
  <c r="FP177" i="1"/>
  <c r="FO79" i="1" l="1"/>
  <c r="FO84" i="1"/>
  <c r="FO89" i="1"/>
  <c r="FO14" i="1"/>
  <c r="FO13" i="1"/>
  <c r="FO30" i="1" s="1"/>
  <c r="FP6" i="1"/>
  <c r="FO167" i="1"/>
  <c r="FO168" i="1" s="1"/>
  <c r="FO169" i="1" s="1"/>
  <c r="FO170" i="1" s="1"/>
  <c r="FO16" i="1"/>
  <c r="FO12" i="1"/>
  <c r="FO19" i="1"/>
  <c r="FO20" i="1" s="1"/>
  <c r="FN90" i="1"/>
  <c r="FN91" i="1" s="1"/>
  <c r="FN187" i="1" s="1"/>
  <c r="FN85" i="1"/>
  <c r="FN86" i="1" s="1"/>
  <c r="FN186" i="1" s="1"/>
  <c r="FN155" i="1"/>
  <c r="FN65" i="1"/>
  <c r="FN191" i="1" s="1"/>
  <c r="FQ98" i="1"/>
  <c r="FQ113" i="1" s="1"/>
  <c r="FP7" i="1" l="1"/>
  <c r="FP141" i="1"/>
  <c r="FP124" i="1"/>
  <c r="FP8" i="1"/>
  <c r="FP75" i="1"/>
  <c r="FP76" i="1" s="1"/>
  <c r="FO15" i="1"/>
  <c r="FO17" i="1" s="1"/>
  <c r="FO39" i="1" s="1"/>
  <c r="FQ177" i="1"/>
  <c r="FP89" i="1" l="1"/>
  <c r="FP84" i="1"/>
  <c r="FP79" i="1"/>
  <c r="FP19" i="1"/>
  <c r="FP16" i="1"/>
  <c r="FP12" i="1"/>
  <c r="FO90" i="1"/>
  <c r="FO91" i="1" s="1"/>
  <c r="FO187" i="1" s="1"/>
  <c r="FO65" i="1"/>
  <c r="FO191" i="1" s="1"/>
  <c r="FO85" i="1"/>
  <c r="FO86" i="1" s="1"/>
  <c r="FO186" i="1" s="1"/>
  <c r="FO155" i="1"/>
  <c r="FP14" i="1"/>
  <c r="FP13" i="1"/>
  <c r="FP30" i="1" s="1"/>
  <c r="FP167" i="1"/>
  <c r="FP168" i="1" s="1"/>
  <c r="FP169" i="1" s="1"/>
  <c r="FP170" i="1" s="1"/>
  <c r="FQ6" i="1"/>
  <c r="FR98" i="1"/>
  <c r="FR113" i="1" s="1"/>
  <c r="FP15" i="1" l="1"/>
  <c r="FP17" i="1" s="1"/>
  <c r="FP39" i="1" s="1"/>
  <c r="FP90" i="1" s="1"/>
  <c r="FP91" i="1" s="1"/>
  <c r="FP187" i="1" s="1"/>
  <c r="FQ124" i="1"/>
  <c r="FQ75" i="1"/>
  <c r="FQ76" i="1" s="1"/>
  <c r="FQ8" i="1"/>
  <c r="FQ19" i="1" s="1"/>
  <c r="FQ20" i="1" s="1"/>
  <c r="FQ7" i="1"/>
  <c r="FQ141" i="1"/>
  <c r="FP20" i="1"/>
  <c r="FR177" i="1"/>
  <c r="FP65" i="1" l="1"/>
  <c r="FP191" i="1" s="1"/>
  <c r="FP85" i="1"/>
  <c r="FP86" i="1" s="1"/>
  <c r="FP186" i="1" s="1"/>
  <c r="FP155" i="1"/>
  <c r="FQ14" i="1"/>
  <c r="FQ13" i="1"/>
  <c r="FQ30" i="1" s="1"/>
  <c r="FR6" i="1"/>
  <c r="FQ167" i="1"/>
  <c r="FQ168" i="1" s="1"/>
  <c r="FQ169" i="1" s="1"/>
  <c r="FQ170" i="1" s="1"/>
  <c r="FQ12" i="1"/>
  <c r="FQ16" i="1"/>
  <c r="FQ79" i="1"/>
  <c r="FQ89" i="1"/>
  <c r="FQ84" i="1"/>
  <c r="FS98" i="1"/>
  <c r="FS113" i="1" s="1"/>
  <c r="FQ15" i="1" l="1"/>
  <c r="FQ17" i="1" s="1"/>
  <c r="FQ39" i="1" s="1"/>
  <c r="FR7" i="1"/>
  <c r="FR141" i="1"/>
  <c r="FR124" i="1"/>
  <c r="FR75" i="1"/>
  <c r="FR76" i="1" s="1"/>
  <c r="FR8" i="1"/>
  <c r="FS177" i="1"/>
  <c r="FR84" i="1" l="1"/>
  <c r="FR89" i="1"/>
  <c r="FR79" i="1"/>
  <c r="FR167" i="1"/>
  <c r="FR168" i="1" s="1"/>
  <c r="FR169" i="1" s="1"/>
  <c r="FR170" i="1" s="1"/>
  <c r="FR14" i="1"/>
  <c r="FR13" i="1"/>
  <c r="FR30" i="1" s="1"/>
  <c r="FS6" i="1"/>
  <c r="FR19" i="1"/>
  <c r="FR16" i="1"/>
  <c r="FR12" i="1"/>
  <c r="FQ155" i="1"/>
  <c r="FQ90" i="1"/>
  <c r="FQ91" i="1" s="1"/>
  <c r="FQ187" i="1" s="1"/>
  <c r="FQ65" i="1"/>
  <c r="FQ191" i="1" s="1"/>
  <c r="FQ85" i="1"/>
  <c r="FQ86" i="1" s="1"/>
  <c r="FQ186" i="1" s="1"/>
  <c r="FT98" i="1"/>
  <c r="FT113" i="1" s="1"/>
  <c r="FS141" i="1" l="1"/>
  <c r="FS75" i="1"/>
  <c r="FS76" i="1" s="1"/>
  <c r="FS124" i="1"/>
  <c r="FS7" i="1"/>
  <c r="FS8" i="1"/>
  <c r="FR15" i="1"/>
  <c r="FR17" i="1" s="1"/>
  <c r="FR39" i="1" s="1"/>
  <c r="FR20" i="1"/>
  <c r="FT177" i="1"/>
  <c r="FS16" i="1" l="1"/>
  <c r="FS12" i="1"/>
  <c r="FS167" i="1"/>
  <c r="FS168" i="1" s="1"/>
  <c r="FS169" i="1" s="1"/>
  <c r="FS170" i="1" s="1"/>
  <c r="FS14" i="1"/>
  <c r="FS13" i="1"/>
  <c r="FS30" i="1" s="1"/>
  <c r="FT6" i="1"/>
  <c r="FS19" i="1"/>
  <c r="FS20" i="1" s="1"/>
  <c r="FS84" i="1"/>
  <c r="FS89" i="1"/>
  <c r="FS79" i="1"/>
  <c r="FR65" i="1"/>
  <c r="FR191" i="1" s="1"/>
  <c r="FR90" i="1"/>
  <c r="FR91" i="1" s="1"/>
  <c r="FR187" i="1" s="1"/>
  <c r="FR85" i="1"/>
  <c r="FR86" i="1" s="1"/>
  <c r="FR186" i="1" s="1"/>
  <c r="FR155" i="1"/>
  <c r="FU98" i="1"/>
  <c r="FU113" i="1" s="1"/>
  <c r="FT75" i="1" l="1"/>
  <c r="FT76" i="1" s="1"/>
  <c r="FT8" i="1"/>
  <c r="FT7" i="1"/>
  <c r="FT124" i="1"/>
  <c r="FT141" i="1"/>
  <c r="FS15" i="1"/>
  <c r="FS17" i="1" s="1"/>
  <c r="FS39" i="1" s="1"/>
  <c r="FU177" i="1"/>
  <c r="FT14" i="1" l="1"/>
  <c r="FT167" i="1"/>
  <c r="FT168" i="1" s="1"/>
  <c r="FT169" i="1" s="1"/>
  <c r="FT170" i="1" s="1"/>
  <c r="FT13" i="1"/>
  <c r="FT30" i="1" s="1"/>
  <c r="FU6" i="1"/>
  <c r="FT19" i="1"/>
  <c r="FT16" i="1"/>
  <c r="FT12" i="1"/>
  <c r="FS155" i="1"/>
  <c r="FS85" i="1"/>
  <c r="FS86" i="1" s="1"/>
  <c r="FS186" i="1" s="1"/>
  <c r="FS90" i="1"/>
  <c r="FS91" i="1" s="1"/>
  <c r="FS187" i="1" s="1"/>
  <c r="FS65" i="1"/>
  <c r="FS191" i="1" s="1"/>
  <c r="FT89" i="1"/>
  <c r="FT84" i="1"/>
  <c r="FT79" i="1"/>
  <c r="FV98" i="1"/>
  <c r="FV113" i="1" s="1"/>
  <c r="FT15" i="1" l="1"/>
  <c r="FT17" i="1" s="1"/>
  <c r="FT39" i="1" s="1"/>
  <c r="FT20" i="1"/>
  <c r="FU8" i="1"/>
  <c r="FU7" i="1"/>
  <c r="FU141" i="1"/>
  <c r="FU124" i="1"/>
  <c r="FU75" i="1"/>
  <c r="FU76" i="1" s="1"/>
  <c r="FV177" i="1"/>
  <c r="FU167" i="1" l="1"/>
  <c r="FU168" i="1" s="1"/>
  <c r="FU169" i="1" s="1"/>
  <c r="FU170" i="1" s="1"/>
  <c r="FU13" i="1"/>
  <c r="FU30" i="1" s="1"/>
  <c r="FV6" i="1"/>
  <c r="FU14" i="1"/>
  <c r="FT85" i="1"/>
  <c r="FT86" i="1" s="1"/>
  <c r="FT186" i="1" s="1"/>
  <c r="FT90" i="1"/>
  <c r="FT91" i="1" s="1"/>
  <c r="FT187" i="1" s="1"/>
  <c r="FT155" i="1"/>
  <c r="FT65" i="1"/>
  <c r="FT191" i="1" s="1"/>
  <c r="FU12" i="1"/>
  <c r="FU16" i="1"/>
  <c r="FU84" i="1"/>
  <c r="FU79" i="1"/>
  <c r="FU89" i="1"/>
  <c r="FU19" i="1"/>
  <c r="FU20" i="1" s="1"/>
  <c r="FW98" i="1"/>
  <c r="FW113" i="1" s="1"/>
  <c r="FV75" i="1" l="1"/>
  <c r="FV76" i="1" s="1"/>
  <c r="FV141" i="1"/>
  <c r="FV8" i="1"/>
  <c r="FV7" i="1"/>
  <c r="FV124" i="1"/>
  <c r="FU15" i="1"/>
  <c r="FU17" i="1" s="1"/>
  <c r="FU39" i="1" s="1"/>
  <c r="FW177" i="1"/>
  <c r="FV13" i="1" l="1"/>
  <c r="FV30" i="1" s="1"/>
  <c r="FV167" i="1"/>
  <c r="FV168" i="1" s="1"/>
  <c r="FV169" i="1" s="1"/>
  <c r="FV170" i="1" s="1"/>
  <c r="FV14" i="1"/>
  <c r="FW6" i="1"/>
  <c r="FV19" i="1"/>
  <c r="FV16" i="1"/>
  <c r="FV12" i="1"/>
  <c r="FV15" i="1" s="1"/>
  <c r="FU65" i="1"/>
  <c r="FU191" i="1" s="1"/>
  <c r="FU90" i="1"/>
  <c r="FU91" i="1" s="1"/>
  <c r="FU187" i="1" s="1"/>
  <c r="FU85" i="1"/>
  <c r="FU86" i="1" s="1"/>
  <c r="FU186" i="1" s="1"/>
  <c r="FU155" i="1"/>
  <c r="FV79" i="1"/>
  <c r="FV89" i="1"/>
  <c r="FV84" i="1"/>
  <c r="FX98" i="1"/>
  <c r="FX113" i="1" s="1"/>
  <c r="FV17" i="1" l="1"/>
  <c r="FV39" i="1" s="1"/>
  <c r="FV90" i="1" s="1"/>
  <c r="FV91" i="1" s="1"/>
  <c r="FV187" i="1" s="1"/>
  <c r="FV20" i="1"/>
  <c r="FV155" i="1"/>
  <c r="FW7" i="1"/>
  <c r="FW141" i="1"/>
  <c r="FW8" i="1"/>
  <c r="FW75" i="1"/>
  <c r="FW76" i="1" s="1"/>
  <c r="FW124" i="1"/>
  <c r="FV65" i="1"/>
  <c r="FV191" i="1" s="1"/>
  <c r="FV85" i="1"/>
  <c r="FV86" i="1" s="1"/>
  <c r="FV186" i="1" s="1"/>
  <c r="FX177" i="1"/>
  <c r="FW167" i="1" l="1"/>
  <c r="FW168" i="1" s="1"/>
  <c r="FW169" i="1" s="1"/>
  <c r="FW170" i="1" s="1"/>
  <c r="FW13" i="1"/>
  <c r="FW30" i="1" s="1"/>
  <c r="FX6" i="1"/>
  <c r="FW14" i="1"/>
  <c r="FW16" i="1"/>
  <c r="FW12" i="1"/>
  <c r="FW19" i="1"/>
  <c r="FW89" i="1"/>
  <c r="FW84" i="1"/>
  <c r="FW79" i="1"/>
  <c r="FY98" i="1"/>
  <c r="FY113" i="1" s="1"/>
  <c r="FW15" i="1" l="1"/>
  <c r="FW17" i="1" s="1"/>
  <c r="FW39" i="1" s="1"/>
  <c r="FW90" i="1" s="1"/>
  <c r="FW91" i="1" s="1"/>
  <c r="FW187" i="1" s="1"/>
  <c r="FW85" i="1"/>
  <c r="FW86" i="1" s="1"/>
  <c r="FW186" i="1" s="1"/>
  <c r="FX75" i="1"/>
  <c r="FX76" i="1" s="1"/>
  <c r="FX8" i="1"/>
  <c r="FX7" i="1"/>
  <c r="FX141" i="1"/>
  <c r="FX124" i="1"/>
  <c r="FW20" i="1"/>
  <c r="FY177" i="1"/>
  <c r="FW155" i="1" l="1"/>
  <c r="FW65" i="1"/>
  <c r="FW191" i="1" s="1"/>
  <c r="FX12" i="1"/>
  <c r="FX16" i="1"/>
  <c r="FX79" i="1"/>
  <c r="FX84" i="1"/>
  <c r="FX89" i="1"/>
  <c r="FX19" i="1"/>
  <c r="FX20" i="1" s="1"/>
  <c r="FX13" i="1"/>
  <c r="FX30" i="1" s="1"/>
  <c r="FY6" i="1"/>
  <c r="FX167" i="1"/>
  <c r="FX168" i="1" s="1"/>
  <c r="FX169" i="1" s="1"/>
  <c r="FX170" i="1" s="1"/>
  <c r="FX14" i="1"/>
  <c r="FZ98" i="1"/>
  <c r="FZ113" i="1" s="1"/>
  <c r="FY7" i="1" l="1"/>
  <c r="FY124" i="1"/>
  <c r="FY141" i="1"/>
  <c r="FY75" i="1"/>
  <c r="FY76" i="1" s="1"/>
  <c r="FY8" i="1"/>
  <c r="FX15" i="1"/>
  <c r="FX17" i="1" s="1"/>
  <c r="FX39" i="1" s="1"/>
  <c r="FZ177" i="1"/>
  <c r="FY84" i="1" l="1"/>
  <c r="FY89" i="1"/>
  <c r="FY79" i="1"/>
  <c r="FY19" i="1"/>
  <c r="FY12" i="1"/>
  <c r="FY16" i="1"/>
  <c r="FX65" i="1"/>
  <c r="FX191" i="1" s="1"/>
  <c r="FX90" i="1"/>
  <c r="FX91" i="1" s="1"/>
  <c r="FX187" i="1" s="1"/>
  <c r="FX85" i="1"/>
  <c r="FX86" i="1" s="1"/>
  <c r="FX186" i="1" s="1"/>
  <c r="FX155" i="1"/>
  <c r="FY14" i="1"/>
  <c r="FY13" i="1"/>
  <c r="FY30" i="1" s="1"/>
  <c r="FZ6" i="1"/>
  <c r="FY167" i="1"/>
  <c r="FY168" i="1" s="1"/>
  <c r="FY169" i="1" s="1"/>
  <c r="FY170" i="1" s="1"/>
  <c r="GA98" i="1"/>
  <c r="GA113" i="1" s="1"/>
  <c r="FY15" i="1" l="1"/>
  <c r="FY17" i="1" s="1"/>
  <c r="FY39" i="1" s="1"/>
  <c r="FY20" i="1"/>
  <c r="FZ75" i="1"/>
  <c r="FZ76" i="1" s="1"/>
  <c r="FZ8" i="1"/>
  <c r="FZ7" i="1"/>
  <c r="FZ124" i="1"/>
  <c r="FZ141" i="1"/>
  <c r="GA177" i="1"/>
  <c r="FY65" i="1" l="1"/>
  <c r="FY191" i="1" s="1"/>
  <c r="FY85" i="1"/>
  <c r="FY86" i="1" s="1"/>
  <c r="FY186" i="1" s="1"/>
  <c r="FY90" i="1"/>
  <c r="FY91" i="1" s="1"/>
  <c r="FY187" i="1" s="1"/>
  <c r="FY155" i="1"/>
  <c r="FZ16" i="1"/>
  <c r="FZ12" i="1"/>
  <c r="FZ89" i="1"/>
  <c r="FZ79" i="1"/>
  <c r="FZ84" i="1"/>
  <c r="FZ19" i="1"/>
  <c r="FZ20" i="1" s="1"/>
  <c r="FZ167" i="1"/>
  <c r="FZ168" i="1" s="1"/>
  <c r="FZ169" i="1" s="1"/>
  <c r="FZ170" i="1" s="1"/>
  <c r="FZ13" i="1"/>
  <c r="FZ30" i="1" s="1"/>
  <c r="FZ14" i="1"/>
  <c r="GA6" i="1"/>
  <c r="GB98" i="1"/>
  <c r="GB113" i="1" s="1"/>
  <c r="GA7" i="1" l="1"/>
  <c r="GA124" i="1"/>
  <c r="GA8" i="1"/>
  <c r="GA141" i="1"/>
  <c r="GA75" i="1"/>
  <c r="GA76" i="1" s="1"/>
  <c r="FZ15" i="1"/>
  <c r="FZ17" i="1" s="1"/>
  <c r="FZ39" i="1" s="1"/>
  <c r="GB177" i="1"/>
  <c r="FZ85" i="1" l="1"/>
  <c r="FZ86" i="1" s="1"/>
  <c r="FZ186" i="1" s="1"/>
  <c r="FZ65" i="1"/>
  <c r="FZ191" i="1" s="1"/>
  <c r="FZ90" i="1"/>
  <c r="FZ91" i="1" s="1"/>
  <c r="FZ187" i="1" s="1"/>
  <c r="FZ155" i="1"/>
  <c r="GA19" i="1"/>
  <c r="GA12" i="1"/>
  <c r="GA16" i="1"/>
  <c r="GA84" i="1"/>
  <c r="GA89" i="1"/>
  <c r="GA79" i="1"/>
  <c r="GA14" i="1"/>
  <c r="GA13" i="1"/>
  <c r="GA30" i="1" s="1"/>
  <c r="GA167" i="1"/>
  <c r="GA168" i="1" s="1"/>
  <c r="GA169" i="1" s="1"/>
  <c r="GA170" i="1" s="1"/>
  <c r="GB6" i="1"/>
  <c r="GC98" i="1"/>
  <c r="GC113" i="1" s="1"/>
  <c r="GA15" i="1" l="1"/>
  <c r="GA17" i="1" s="1"/>
  <c r="GA39" i="1" s="1"/>
  <c r="GB7" i="1"/>
  <c r="GB124" i="1"/>
  <c r="GB141" i="1"/>
  <c r="GB75" i="1"/>
  <c r="GB76" i="1" s="1"/>
  <c r="GB8" i="1"/>
  <c r="GA20" i="1"/>
  <c r="GC177" i="1"/>
  <c r="GB16" i="1" l="1"/>
  <c r="GB12" i="1"/>
  <c r="GB84" i="1"/>
  <c r="GB89" i="1"/>
  <c r="GB79" i="1"/>
  <c r="GB19" i="1"/>
  <c r="GB20" i="1" s="1"/>
  <c r="GB14" i="1"/>
  <c r="GC6" i="1"/>
  <c r="GB167" i="1"/>
  <c r="GB168" i="1" s="1"/>
  <c r="GB169" i="1" s="1"/>
  <c r="GB170" i="1" s="1"/>
  <c r="GB13" i="1"/>
  <c r="GB30" i="1" s="1"/>
  <c r="GA90" i="1"/>
  <c r="GA91" i="1" s="1"/>
  <c r="GA187" i="1" s="1"/>
  <c r="GA85" i="1"/>
  <c r="GA86" i="1" s="1"/>
  <c r="GA186" i="1" s="1"/>
  <c r="GA65" i="1"/>
  <c r="GA191" i="1" s="1"/>
  <c r="GA155" i="1"/>
  <c r="GD98" i="1"/>
  <c r="GD113" i="1" s="1"/>
  <c r="GB15" i="1" l="1"/>
  <c r="GB17" i="1" s="1"/>
  <c r="GB39" i="1" s="1"/>
  <c r="GC8" i="1"/>
  <c r="GC7" i="1"/>
  <c r="GC75" i="1"/>
  <c r="GC76" i="1" s="1"/>
  <c r="GC141" i="1"/>
  <c r="GC124" i="1"/>
  <c r="GD177" i="1"/>
  <c r="GC84" i="1" l="1"/>
  <c r="GC89" i="1"/>
  <c r="GC79" i="1"/>
  <c r="GC14" i="1"/>
  <c r="GC13" i="1"/>
  <c r="GC30" i="1" s="1"/>
  <c r="GD6" i="1"/>
  <c r="GC167" i="1"/>
  <c r="GC168" i="1" s="1"/>
  <c r="GC169" i="1" s="1"/>
  <c r="GC170" i="1" s="1"/>
  <c r="GC19" i="1"/>
  <c r="GC12" i="1"/>
  <c r="GC16" i="1"/>
  <c r="GB85" i="1"/>
  <c r="GB86" i="1" s="1"/>
  <c r="GB186" i="1" s="1"/>
  <c r="GB90" i="1"/>
  <c r="GB91" i="1" s="1"/>
  <c r="GB187" i="1" s="1"/>
  <c r="GB65" i="1"/>
  <c r="GB191" i="1" s="1"/>
  <c r="GB155" i="1"/>
  <c r="GE98" i="1"/>
  <c r="GE113" i="1" s="1"/>
  <c r="GC20" i="1" l="1"/>
  <c r="GD7" i="1"/>
  <c r="GD8" i="1"/>
  <c r="GD141" i="1"/>
  <c r="GD124" i="1"/>
  <c r="GD75" i="1"/>
  <c r="GD76" i="1" s="1"/>
  <c r="GC15" i="1"/>
  <c r="GC17" i="1" s="1"/>
  <c r="GC39" i="1" s="1"/>
  <c r="GE177" i="1"/>
  <c r="GD89" i="1" l="1"/>
  <c r="GD79" i="1"/>
  <c r="GD84" i="1"/>
  <c r="GD16" i="1"/>
  <c r="GD12" i="1"/>
  <c r="GD14" i="1"/>
  <c r="GE6" i="1"/>
  <c r="GD13" i="1"/>
  <c r="GD30" i="1" s="1"/>
  <c r="GD167" i="1"/>
  <c r="GD168" i="1" s="1"/>
  <c r="GD169" i="1" s="1"/>
  <c r="GD170" i="1" s="1"/>
  <c r="GD19" i="1"/>
  <c r="GC90" i="1"/>
  <c r="GC91" i="1" s="1"/>
  <c r="GC187" i="1" s="1"/>
  <c r="GC65" i="1"/>
  <c r="GC191" i="1" s="1"/>
  <c r="GC85" i="1"/>
  <c r="GC86" i="1" s="1"/>
  <c r="GC186" i="1" s="1"/>
  <c r="GC155" i="1"/>
  <c r="GF98" i="1"/>
  <c r="GF113" i="1" s="1"/>
  <c r="GE124" i="1" l="1"/>
  <c r="GE7" i="1"/>
  <c r="GE141" i="1"/>
  <c r="GE8" i="1"/>
  <c r="GE19" i="1" s="1"/>
  <c r="GE20" i="1" s="1"/>
  <c r="GE75" i="1"/>
  <c r="GE76" i="1" s="1"/>
  <c r="GD15" i="1"/>
  <c r="GD17" i="1" s="1"/>
  <c r="GD39" i="1" s="1"/>
  <c r="GD20" i="1"/>
  <c r="GF177" i="1"/>
  <c r="GD90" i="1" l="1"/>
  <c r="GD91" i="1" s="1"/>
  <c r="GD187" i="1" s="1"/>
  <c r="GD155" i="1"/>
  <c r="GD85" i="1"/>
  <c r="GD86" i="1" s="1"/>
  <c r="GD186" i="1" s="1"/>
  <c r="GD65" i="1"/>
  <c r="GD191" i="1" s="1"/>
  <c r="GE84" i="1"/>
  <c r="GE89" i="1"/>
  <c r="GE79" i="1"/>
  <c r="GE12" i="1"/>
  <c r="GE16" i="1"/>
  <c r="GE167" i="1"/>
  <c r="GE168" i="1" s="1"/>
  <c r="GE169" i="1" s="1"/>
  <c r="GE170" i="1" s="1"/>
  <c r="GE13" i="1"/>
  <c r="GE30" i="1" s="1"/>
  <c r="GF6" i="1"/>
  <c r="GE14" i="1"/>
  <c r="GG98" i="1"/>
  <c r="GG113" i="1" s="1"/>
  <c r="GE15" i="1" l="1"/>
  <c r="GE17" i="1" s="1"/>
  <c r="GE39" i="1" s="1"/>
  <c r="GE65" i="1" s="1"/>
  <c r="GF8" i="1"/>
  <c r="GF141" i="1"/>
  <c r="GF124" i="1"/>
  <c r="GF7" i="1"/>
  <c r="GF75" i="1"/>
  <c r="GF76" i="1" s="1"/>
  <c r="GE85" i="1"/>
  <c r="GE86" i="1" s="1"/>
  <c r="GE186" i="1" s="1"/>
  <c r="GE90" i="1"/>
  <c r="GE91" i="1" s="1"/>
  <c r="GE187" i="1" s="1"/>
  <c r="GE191" i="1"/>
  <c r="GG177" i="1"/>
  <c r="GE155" i="1" l="1"/>
  <c r="GF79" i="1"/>
  <c r="GF89" i="1"/>
  <c r="GF84" i="1"/>
  <c r="GF16" i="1"/>
  <c r="GF12" i="1"/>
  <c r="GF19" i="1"/>
  <c r="GF167" i="1"/>
  <c r="GF168" i="1" s="1"/>
  <c r="GF169" i="1" s="1"/>
  <c r="GF170" i="1" s="1"/>
  <c r="GF13" i="1"/>
  <c r="GF30" i="1" s="1"/>
  <c r="GF14" i="1"/>
  <c r="GG6" i="1"/>
  <c r="GH98" i="1"/>
  <c r="GH113" i="1" s="1"/>
  <c r="GF15" i="1" l="1"/>
  <c r="GF17" i="1" s="1"/>
  <c r="GF39" i="1" s="1"/>
  <c r="GF155" i="1" s="1"/>
  <c r="GF20" i="1"/>
  <c r="GG8" i="1"/>
  <c r="GG7" i="1"/>
  <c r="GG141" i="1"/>
  <c r="GG124" i="1"/>
  <c r="GG75" i="1"/>
  <c r="GG76" i="1" s="1"/>
  <c r="GF65" i="1"/>
  <c r="GF191" i="1" s="1"/>
  <c r="GH177" i="1"/>
  <c r="GF90" i="1" l="1"/>
  <c r="GF91" i="1" s="1"/>
  <c r="GF187" i="1" s="1"/>
  <c r="GF85" i="1"/>
  <c r="GF86" i="1" s="1"/>
  <c r="GF186" i="1" s="1"/>
  <c r="GG12" i="1"/>
  <c r="GG16" i="1"/>
  <c r="GG19" i="1"/>
  <c r="GG167" i="1"/>
  <c r="GG168" i="1" s="1"/>
  <c r="GG169" i="1" s="1"/>
  <c r="GG170" i="1" s="1"/>
  <c r="GG14" i="1"/>
  <c r="GG13" i="1"/>
  <c r="GG30" i="1" s="1"/>
  <c r="GH6" i="1"/>
  <c r="GG84" i="1"/>
  <c r="GG89" i="1"/>
  <c r="GG79" i="1"/>
  <c r="GI98" i="1"/>
  <c r="GI113" i="1" s="1"/>
  <c r="GH8" i="1" l="1"/>
  <c r="GH7" i="1"/>
  <c r="GH75" i="1"/>
  <c r="GH76" i="1" s="1"/>
  <c r="GH141" i="1"/>
  <c r="GH124" i="1"/>
  <c r="GG20" i="1"/>
  <c r="GH19" i="1"/>
  <c r="GH20" i="1" s="1"/>
  <c r="GG15" i="1"/>
  <c r="GG17" i="1" s="1"/>
  <c r="GG39" i="1" s="1"/>
  <c r="GI177" i="1"/>
  <c r="GH79" i="1" l="1"/>
  <c r="GH89" i="1"/>
  <c r="GH84" i="1"/>
  <c r="GH14" i="1"/>
  <c r="GI6" i="1"/>
  <c r="GH167" i="1"/>
  <c r="GH168" i="1" s="1"/>
  <c r="GH169" i="1" s="1"/>
  <c r="GH170" i="1" s="1"/>
  <c r="GH13" i="1"/>
  <c r="GH30" i="1" s="1"/>
  <c r="GG155" i="1"/>
  <c r="GG90" i="1"/>
  <c r="GG91" i="1" s="1"/>
  <c r="GG187" i="1" s="1"/>
  <c r="GG65" i="1"/>
  <c r="GG191" i="1" s="1"/>
  <c r="GG85" i="1"/>
  <c r="GG86" i="1" s="1"/>
  <c r="GG186" i="1" s="1"/>
  <c r="GH12" i="1"/>
  <c r="GH16" i="1"/>
  <c r="GJ98" i="1"/>
  <c r="GJ113" i="1" s="1"/>
  <c r="GH15" i="1" l="1"/>
  <c r="GH17" i="1" s="1"/>
  <c r="GH39" i="1" s="1"/>
  <c r="GI75" i="1"/>
  <c r="GI76" i="1" s="1"/>
  <c r="GI8" i="1"/>
  <c r="GI7" i="1"/>
  <c r="GI141" i="1"/>
  <c r="GI124" i="1"/>
  <c r="GJ177" i="1"/>
  <c r="GH155" i="1" l="1"/>
  <c r="GH85" i="1"/>
  <c r="GH86" i="1" s="1"/>
  <c r="GH186" i="1" s="1"/>
  <c r="GH65" i="1"/>
  <c r="GH191" i="1" s="1"/>
  <c r="GH90" i="1"/>
  <c r="GH91" i="1" s="1"/>
  <c r="GH187" i="1" s="1"/>
  <c r="GI14" i="1"/>
  <c r="GI13" i="1"/>
  <c r="GI30" i="1" s="1"/>
  <c r="GI167" i="1"/>
  <c r="GI168" i="1" s="1"/>
  <c r="GI169" i="1" s="1"/>
  <c r="GI170" i="1" s="1"/>
  <c r="GJ6" i="1"/>
  <c r="GI16" i="1"/>
  <c r="GI12" i="1"/>
  <c r="GI19" i="1"/>
  <c r="GI84" i="1"/>
  <c r="GI79" i="1"/>
  <c r="GI89" i="1"/>
  <c r="GK98" i="1"/>
  <c r="GK113" i="1" s="1"/>
  <c r="GI15" i="1" l="1"/>
  <c r="GI17" i="1" s="1"/>
  <c r="GI39" i="1" s="1"/>
  <c r="GI90" i="1" s="1"/>
  <c r="GI91" i="1" s="1"/>
  <c r="GI187" i="1" s="1"/>
  <c r="GJ75" i="1"/>
  <c r="GJ76" i="1" s="1"/>
  <c r="GJ8" i="1"/>
  <c r="GJ19" i="1" s="1"/>
  <c r="GJ20" i="1" s="1"/>
  <c r="GJ7" i="1"/>
  <c r="GJ141" i="1"/>
  <c r="GJ124" i="1"/>
  <c r="GI20" i="1"/>
  <c r="GK177" i="1"/>
  <c r="GI85" i="1" l="1"/>
  <c r="GI86" i="1" s="1"/>
  <c r="GI186" i="1" s="1"/>
  <c r="GI155" i="1"/>
  <c r="GI65" i="1"/>
  <c r="GI191" i="1" s="1"/>
  <c r="GJ84" i="1"/>
  <c r="GJ89" i="1"/>
  <c r="GJ79" i="1"/>
  <c r="GJ167" i="1"/>
  <c r="GJ168" i="1" s="1"/>
  <c r="GJ169" i="1" s="1"/>
  <c r="GJ170" i="1" s="1"/>
  <c r="GJ14" i="1"/>
  <c r="GJ13" i="1"/>
  <c r="GJ30" i="1" s="1"/>
  <c r="GK6" i="1"/>
  <c r="GJ16" i="1"/>
  <c r="GJ12" i="1"/>
  <c r="GL98" i="1"/>
  <c r="GL113" i="1" s="1"/>
  <c r="GK124" i="1" l="1"/>
  <c r="GK75" i="1"/>
  <c r="GK76" i="1" s="1"/>
  <c r="GK8" i="1"/>
  <c r="GK141" i="1"/>
  <c r="GK7" i="1"/>
  <c r="GJ15" i="1"/>
  <c r="GJ17" i="1" s="1"/>
  <c r="GJ39" i="1" s="1"/>
  <c r="GL177" i="1"/>
  <c r="GJ90" i="1" l="1"/>
  <c r="GJ91" i="1" s="1"/>
  <c r="GJ187" i="1" s="1"/>
  <c r="GJ85" i="1"/>
  <c r="GJ86" i="1" s="1"/>
  <c r="GJ186" i="1" s="1"/>
  <c r="GJ65" i="1"/>
  <c r="GJ191" i="1" s="1"/>
  <c r="GJ155" i="1"/>
  <c r="GK19" i="1"/>
  <c r="GK12" i="1"/>
  <c r="GK16" i="1"/>
  <c r="GK14" i="1"/>
  <c r="GK167" i="1"/>
  <c r="GK168" i="1" s="1"/>
  <c r="GK169" i="1" s="1"/>
  <c r="GK170" i="1" s="1"/>
  <c r="GK13" i="1"/>
  <c r="GK30" i="1" s="1"/>
  <c r="GL6" i="1"/>
  <c r="GK89" i="1"/>
  <c r="GK79" i="1"/>
  <c r="GK84" i="1"/>
  <c r="GM98" i="1"/>
  <c r="GM113" i="1" s="1"/>
  <c r="GK15" i="1" l="1"/>
  <c r="GK17" i="1" s="1"/>
  <c r="GK39" i="1" s="1"/>
  <c r="GK20" i="1"/>
  <c r="GL75" i="1"/>
  <c r="GL76" i="1" s="1"/>
  <c r="GL141" i="1"/>
  <c r="GL124" i="1"/>
  <c r="GL7" i="1"/>
  <c r="GL8" i="1"/>
  <c r="GM177" i="1"/>
  <c r="GL14" i="1" l="1"/>
  <c r="GL167" i="1"/>
  <c r="GL168" i="1" s="1"/>
  <c r="GL169" i="1" s="1"/>
  <c r="GL170" i="1" s="1"/>
  <c r="GM6" i="1"/>
  <c r="GL13" i="1"/>
  <c r="GL30" i="1" s="1"/>
  <c r="GL79" i="1"/>
  <c r="GL89" i="1"/>
  <c r="GL84" i="1"/>
  <c r="GL12" i="1"/>
  <c r="GL15" i="1" s="1"/>
  <c r="GL17" i="1" s="1"/>
  <c r="GL39" i="1" s="1"/>
  <c r="GL90" i="1" s="1"/>
  <c r="GL16" i="1"/>
  <c r="GL19" i="1"/>
  <c r="GL20" i="1" s="1"/>
  <c r="GK90" i="1"/>
  <c r="GK91" i="1" s="1"/>
  <c r="GK187" i="1" s="1"/>
  <c r="GK85" i="1"/>
  <c r="GK86" i="1" s="1"/>
  <c r="GK186" i="1" s="1"/>
  <c r="GK155" i="1"/>
  <c r="GK65" i="1"/>
  <c r="GK191" i="1" s="1"/>
  <c r="GN98" i="1"/>
  <c r="GN113" i="1" s="1"/>
  <c r="GL91" i="1" l="1"/>
  <c r="GL187" i="1" s="1"/>
  <c r="GL65" i="1"/>
  <c r="GM7" i="1"/>
  <c r="GM141" i="1"/>
  <c r="GM124" i="1"/>
  <c r="GM75" i="1"/>
  <c r="GM76" i="1" s="1"/>
  <c r="GM8" i="1"/>
  <c r="GL85" i="1"/>
  <c r="GL86" i="1" s="1"/>
  <c r="GL186" i="1" s="1"/>
  <c r="GL155" i="1"/>
  <c r="GL191" i="1"/>
  <c r="GN177" i="1"/>
  <c r="GM19" i="1" l="1"/>
  <c r="GM12" i="1"/>
  <c r="GM16" i="1"/>
  <c r="GM14" i="1"/>
  <c r="GM13" i="1"/>
  <c r="GM30" i="1" s="1"/>
  <c r="GN6" i="1"/>
  <c r="GM167" i="1"/>
  <c r="GM168" i="1" s="1"/>
  <c r="GM169" i="1" s="1"/>
  <c r="GM170" i="1" s="1"/>
  <c r="GM89" i="1"/>
  <c r="GM84" i="1"/>
  <c r="GM79" i="1"/>
  <c r="GO98" i="1"/>
  <c r="GO113" i="1" s="1"/>
  <c r="GN8" i="1" l="1"/>
  <c r="GN19" i="1" s="1"/>
  <c r="GN20" i="1" s="1"/>
  <c r="GN7" i="1"/>
  <c r="GN124" i="1"/>
  <c r="GN141" i="1"/>
  <c r="GN75" i="1"/>
  <c r="GN76" i="1" s="1"/>
  <c r="GM15" i="1"/>
  <c r="GM17" i="1" s="1"/>
  <c r="GM39" i="1" s="1"/>
  <c r="GM20" i="1"/>
  <c r="GO177" i="1"/>
  <c r="GM155" i="1" l="1"/>
  <c r="GM85" i="1"/>
  <c r="GM86" i="1" s="1"/>
  <c r="GM186" i="1" s="1"/>
  <c r="GM90" i="1"/>
  <c r="GM91" i="1" s="1"/>
  <c r="GM187" i="1" s="1"/>
  <c r="GM65" i="1"/>
  <c r="GM191" i="1" s="1"/>
  <c r="GN84" i="1"/>
  <c r="GN79" i="1"/>
  <c r="GN89" i="1"/>
  <c r="GN167" i="1"/>
  <c r="GN168" i="1" s="1"/>
  <c r="GN169" i="1" s="1"/>
  <c r="GN170" i="1" s="1"/>
  <c r="GN14" i="1"/>
  <c r="GN13" i="1"/>
  <c r="GN30" i="1" s="1"/>
  <c r="GO6" i="1"/>
  <c r="GN12" i="1"/>
  <c r="GN16" i="1"/>
  <c r="GP98" i="1"/>
  <c r="GP113" i="1" s="1"/>
  <c r="GN15" i="1" l="1"/>
  <c r="GN17" i="1" s="1"/>
  <c r="GN39" i="1" s="1"/>
  <c r="GO75" i="1"/>
  <c r="GO76" i="1" s="1"/>
  <c r="GO8" i="1"/>
  <c r="GO7" i="1"/>
  <c r="GO141" i="1"/>
  <c r="GO124" i="1"/>
  <c r="GP177" i="1"/>
  <c r="GN155" i="1" l="1"/>
  <c r="GN85" i="1"/>
  <c r="GN86" i="1" s="1"/>
  <c r="GN186" i="1" s="1"/>
  <c r="GN65" i="1"/>
  <c r="GN191" i="1" s="1"/>
  <c r="GN90" i="1"/>
  <c r="GN91" i="1" s="1"/>
  <c r="GN187" i="1" s="1"/>
  <c r="GP6" i="1"/>
  <c r="GO13" i="1"/>
  <c r="GO30" i="1" s="1"/>
  <c r="GO14" i="1"/>
  <c r="GO167" i="1"/>
  <c r="GO168" i="1" s="1"/>
  <c r="GO169" i="1" s="1"/>
  <c r="GO170" i="1" s="1"/>
  <c r="GO84" i="1"/>
  <c r="GO89" i="1"/>
  <c r="GO79" i="1"/>
  <c r="GO16" i="1"/>
  <c r="GO19" i="1"/>
  <c r="GO20" i="1" s="1"/>
  <c r="GO12" i="1"/>
  <c r="GQ98" i="1"/>
  <c r="GQ113" i="1" s="1"/>
  <c r="GO15" i="1" l="1"/>
  <c r="GO17" i="1" s="1"/>
  <c r="GO39" i="1" s="1"/>
  <c r="GP124" i="1"/>
  <c r="GP75" i="1"/>
  <c r="GP76" i="1" s="1"/>
  <c r="GP8" i="1"/>
  <c r="GP7" i="1"/>
  <c r="GP141" i="1"/>
  <c r="GQ177" i="1"/>
  <c r="GP19" i="1" l="1"/>
  <c r="GP16" i="1"/>
  <c r="GP12" i="1"/>
  <c r="GP84" i="1"/>
  <c r="GP79" i="1"/>
  <c r="GP89" i="1"/>
  <c r="GP167" i="1"/>
  <c r="GP168" i="1" s="1"/>
  <c r="GP169" i="1" s="1"/>
  <c r="GP170" i="1" s="1"/>
  <c r="GP13" i="1"/>
  <c r="GP30" i="1" s="1"/>
  <c r="GP14" i="1"/>
  <c r="GQ6" i="1"/>
  <c r="GO90" i="1"/>
  <c r="GO91" i="1" s="1"/>
  <c r="GO187" i="1" s="1"/>
  <c r="GO85" i="1"/>
  <c r="GO86" i="1" s="1"/>
  <c r="GO186" i="1" s="1"/>
  <c r="GO65" i="1"/>
  <c r="GO191" i="1" s="1"/>
  <c r="GO155" i="1"/>
  <c r="GR98" i="1"/>
  <c r="GR113" i="1" s="1"/>
  <c r="GP15" i="1" l="1"/>
  <c r="GP17" i="1" s="1"/>
  <c r="GP39" i="1" s="1"/>
  <c r="GQ141" i="1"/>
  <c r="GQ8" i="1"/>
  <c r="GQ19" i="1" s="1"/>
  <c r="GQ20" i="1" s="1"/>
  <c r="GQ124" i="1"/>
  <c r="GQ75" i="1"/>
  <c r="GQ76" i="1" s="1"/>
  <c r="GQ7" i="1"/>
  <c r="GP20" i="1"/>
  <c r="GR177" i="1"/>
  <c r="GP90" i="1" l="1"/>
  <c r="GP91" i="1" s="1"/>
  <c r="GP187" i="1" s="1"/>
  <c r="GP85" i="1"/>
  <c r="GP86" i="1" s="1"/>
  <c r="GP186" i="1" s="1"/>
  <c r="GP65" i="1"/>
  <c r="GP191" i="1" s="1"/>
  <c r="GP155" i="1"/>
  <c r="GQ167" i="1"/>
  <c r="GQ168" i="1" s="1"/>
  <c r="GQ169" i="1" s="1"/>
  <c r="GQ170" i="1" s="1"/>
  <c r="GQ13" i="1"/>
  <c r="GQ30" i="1" s="1"/>
  <c r="GR6" i="1"/>
  <c r="GQ14" i="1"/>
  <c r="GQ79" i="1"/>
  <c r="GQ84" i="1"/>
  <c r="GQ89" i="1"/>
  <c r="GQ16" i="1"/>
  <c r="GQ12" i="1"/>
  <c r="GS98" i="1"/>
  <c r="GS113" i="1" s="1"/>
  <c r="GR124" i="1" l="1"/>
  <c r="GR141" i="1"/>
  <c r="GR7" i="1"/>
  <c r="GR75" i="1"/>
  <c r="GR76" i="1" s="1"/>
  <c r="GR8" i="1"/>
  <c r="GQ15" i="1"/>
  <c r="GQ17" i="1" s="1"/>
  <c r="GQ39" i="1" s="1"/>
  <c r="GS177" i="1"/>
  <c r="GR79" i="1" l="1"/>
  <c r="GR84" i="1"/>
  <c r="GR89" i="1"/>
  <c r="GR14" i="1"/>
  <c r="GR167" i="1"/>
  <c r="GR168" i="1" s="1"/>
  <c r="GR169" i="1" s="1"/>
  <c r="GR170" i="1" s="1"/>
  <c r="GR13" i="1"/>
  <c r="GR30" i="1" s="1"/>
  <c r="GS6" i="1"/>
  <c r="GQ155" i="1"/>
  <c r="GQ90" i="1"/>
  <c r="GQ91" i="1" s="1"/>
  <c r="GQ187" i="1" s="1"/>
  <c r="GQ85" i="1"/>
  <c r="GQ86" i="1" s="1"/>
  <c r="GQ186" i="1" s="1"/>
  <c r="GQ65" i="1"/>
  <c r="GQ191" i="1" s="1"/>
  <c r="GR16" i="1"/>
  <c r="GR12" i="1"/>
  <c r="GR19" i="1"/>
  <c r="GT98" i="1"/>
  <c r="GT113" i="1" s="1"/>
  <c r="GR15" i="1" l="1"/>
  <c r="GR17" i="1" s="1"/>
  <c r="GR39" i="1" s="1"/>
  <c r="GR65" i="1" s="1"/>
  <c r="GR191" i="1" s="1"/>
  <c r="GS75" i="1"/>
  <c r="GS76" i="1" s="1"/>
  <c r="GS141" i="1"/>
  <c r="GS124" i="1"/>
  <c r="GS8" i="1"/>
  <c r="GS19" i="1" s="1"/>
  <c r="GS20" i="1" s="1"/>
  <c r="GS7" i="1"/>
  <c r="GR20" i="1"/>
  <c r="GT177" i="1"/>
  <c r="GR85" i="1" l="1"/>
  <c r="GR86" i="1" s="1"/>
  <c r="GR186" i="1" s="1"/>
  <c r="GR90" i="1"/>
  <c r="GR91" i="1" s="1"/>
  <c r="GR187" i="1" s="1"/>
  <c r="GR155" i="1"/>
  <c r="GS13" i="1"/>
  <c r="GS30" i="1" s="1"/>
  <c r="GS14" i="1"/>
  <c r="GT6" i="1"/>
  <c r="GS167" i="1"/>
  <c r="GS168" i="1" s="1"/>
  <c r="GS169" i="1" s="1"/>
  <c r="GS170" i="1" s="1"/>
  <c r="GS12" i="1"/>
  <c r="GS16" i="1"/>
  <c r="GS84" i="1"/>
  <c r="GS79" i="1"/>
  <c r="GS89" i="1"/>
  <c r="GU98" i="1"/>
  <c r="GU113" i="1" s="1"/>
  <c r="GS15" i="1" l="1"/>
  <c r="GS17" i="1" s="1"/>
  <c r="GS39" i="1" s="1"/>
  <c r="GS155" i="1" s="1"/>
  <c r="GT141" i="1"/>
  <c r="GT75" i="1"/>
  <c r="GT76" i="1" s="1"/>
  <c r="GT8" i="1"/>
  <c r="GT7" i="1"/>
  <c r="GT124" i="1"/>
  <c r="GU177" i="1"/>
  <c r="GS90" i="1" l="1"/>
  <c r="GS91" i="1" s="1"/>
  <c r="GS187" i="1" s="1"/>
  <c r="GS85" i="1"/>
  <c r="GS86" i="1" s="1"/>
  <c r="GS186" i="1" s="1"/>
  <c r="GS65" i="1"/>
  <c r="GS191" i="1" s="1"/>
  <c r="GT12" i="1"/>
  <c r="GT16" i="1"/>
  <c r="GT19" i="1"/>
  <c r="GT14" i="1"/>
  <c r="GT13" i="1"/>
  <c r="GT30" i="1" s="1"/>
  <c r="GT167" i="1"/>
  <c r="GT168" i="1" s="1"/>
  <c r="GT169" i="1" s="1"/>
  <c r="GT170" i="1" s="1"/>
  <c r="GU6" i="1"/>
  <c r="GT89" i="1"/>
  <c r="GT79" i="1"/>
  <c r="GT84" i="1"/>
  <c r="GV98" i="1"/>
  <c r="GV113" i="1" s="1"/>
  <c r="GU8" i="1" l="1"/>
  <c r="GU19" i="1" s="1"/>
  <c r="GU20" i="1" s="1"/>
  <c r="GU141" i="1"/>
  <c r="GU7" i="1"/>
  <c r="GU124" i="1"/>
  <c r="GU75" i="1"/>
  <c r="GU76" i="1" s="1"/>
  <c r="GT20" i="1"/>
  <c r="GT15" i="1"/>
  <c r="GT17" i="1" s="1"/>
  <c r="GT39" i="1" s="1"/>
  <c r="GV177" i="1"/>
  <c r="GU89" i="1" l="1"/>
  <c r="GU79" i="1"/>
  <c r="GU84" i="1"/>
  <c r="GT85" i="1"/>
  <c r="GT86" i="1" s="1"/>
  <c r="GT186" i="1" s="1"/>
  <c r="GT155" i="1"/>
  <c r="GT90" i="1"/>
  <c r="GT91" i="1" s="1"/>
  <c r="GT187" i="1" s="1"/>
  <c r="GT65" i="1"/>
  <c r="GT191" i="1" s="1"/>
  <c r="GU167" i="1"/>
  <c r="GU168" i="1" s="1"/>
  <c r="GU169" i="1" s="1"/>
  <c r="GU170" i="1" s="1"/>
  <c r="GU14" i="1"/>
  <c r="GU13" i="1"/>
  <c r="GU30" i="1" s="1"/>
  <c r="GV6" i="1"/>
  <c r="GU16" i="1"/>
  <c r="GU12" i="1"/>
  <c r="GU15" i="1" s="1"/>
  <c r="GW98" i="1"/>
  <c r="GW113" i="1" s="1"/>
  <c r="GU17" i="1" l="1"/>
  <c r="GU39" i="1" s="1"/>
  <c r="GU155" i="1" s="1"/>
  <c r="GV8" i="1"/>
  <c r="GV124" i="1"/>
  <c r="GV75" i="1"/>
  <c r="GV76" i="1" s="1"/>
  <c r="GV7" i="1"/>
  <c r="GV141" i="1"/>
  <c r="GU85" i="1"/>
  <c r="GU86" i="1" s="1"/>
  <c r="GU186" i="1" s="1"/>
  <c r="GW177" i="1"/>
  <c r="GU90" i="1" l="1"/>
  <c r="GU91" i="1" s="1"/>
  <c r="GU187" i="1" s="1"/>
  <c r="GU65" i="1"/>
  <c r="GU191" i="1" s="1"/>
  <c r="GV167" i="1"/>
  <c r="GV168" i="1" s="1"/>
  <c r="GV169" i="1" s="1"/>
  <c r="GV170" i="1" s="1"/>
  <c r="GW6" i="1"/>
  <c r="GV14" i="1"/>
  <c r="GV13" i="1"/>
  <c r="GV30" i="1" s="1"/>
  <c r="GV16" i="1"/>
  <c r="GV12" i="1"/>
  <c r="GV19" i="1"/>
  <c r="GV20" i="1" s="1"/>
  <c r="GV84" i="1"/>
  <c r="GV79" i="1"/>
  <c r="GV89" i="1"/>
  <c r="GX98" i="1"/>
  <c r="GX113" i="1" s="1"/>
  <c r="GV15" i="1" l="1"/>
  <c r="GV17" i="1" s="1"/>
  <c r="GV39" i="1" s="1"/>
  <c r="GV90" i="1" s="1"/>
  <c r="GV91" i="1" s="1"/>
  <c r="GV187" i="1" s="1"/>
  <c r="GW124" i="1"/>
  <c r="GW75" i="1"/>
  <c r="GW76" i="1" s="1"/>
  <c r="GW7" i="1"/>
  <c r="GW141" i="1"/>
  <c r="GW8" i="1"/>
  <c r="GV85" i="1"/>
  <c r="GV86" i="1" s="1"/>
  <c r="GV186" i="1" s="1"/>
  <c r="GX177" i="1"/>
  <c r="GV155" i="1" l="1"/>
  <c r="GV65" i="1"/>
  <c r="GV191" i="1" s="1"/>
  <c r="GW19" i="1"/>
  <c r="GW12" i="1"/>
  <c r="GW16" i="1"/>
  <c r="GW167" i="1"/>
  <c r="GW168" i="1" s="1"/>
  <c r="GW169" i="1" s="1"/>
  <c r="GW170" i="1" s="1"/>
  <c r="GW14" i="1"/>
  <c r="GW13" i="1"/>
  <c r="GW30" i="1" s="1"/>
  <c r="GX6" i="1"/>
  <c r="GW84" i="1"/>
  <c r="GW89" i="1"/>
  <c r="GW79" i="1"/>
  <c r="GY98" i="1"/>
  <c r="GY113" i="1" s="1"/>
  <c r="GX141" i="1" l="1"/>
  <c r="GX124" i="1"/>
  <c r="GX75" i="1"/>
  <c r="GX76" i="1" s="1"/>
  <c r="GX7" i="1"/>
  <c r="GX8" i="1"/>
  <c r="GX19" i="1" s="1"/>
  <c r="GX20" i="1" s="1"/>
  <c r="GW15" i="1"/>
  <c r="GW17" i="1" s="1"/>
  <c r="GW39" i="1" s="1"/>
  <c r="GW20" i="1"/>
  <c r="GY177" i="1"/>
  <c r="GW155" i="1" l="1"/>
  <c r="GW85" i="1"/>
  <c r="GW86" i="1" s="1"/>
  <c r="GW186" i="1" s="1"/>
  <c r="GW65" i="1"/>
  <c r="GW191" i="1" s="1"/>
  <c r="GW90" i="1"/>
  <c r="GW91" i="1" s="1"/>
  <c r="GW187" i="1" s="1"/>
  <c r="GX12" i="1"/>
  <c r="GX16" i="1"/>
  <c r="GX79" i="1"/>
  <c r="GX89" i="1"/>
  <c r="GX84" i="1"/>
  <c r="GX167" i="1"/>
  <c r="GX168" i="1" s="1"/>
  <c r="GX169" i="1" s="1"/>
  <c r="GX170" i="1" s="1"/>
  <c r="GX14" i="1"/>
  <c r="GX13" i="1"/>
  <c r="GX30" i="1" s="1"/>
  <c r="GY6" i="1"/>
  <c r="GZ98" i="1"/>
  <c r="GZ113" i="1" s="1"/>
  <c r="GX15" i="1" l="1"/>
  <c r="GX17" i="1" s="1"/>
  <c r="GX39" i="1" s="1"/>
  <c r="GY7" i="1"/>
  <c r="GY141" i="1"/>
  <c r="GY75" i="1"/>
  <c r="GY76" i="1" s="1"/>
  <c r="GY124" i="1"/>
  <c r="GY8" i="1"/>
  <c r="GZ177" i="1"/>
  <c r="GY167" i="1" l="1"/>
  <c r="GY168" i="1" s="1"/>
  <c r="GY169" i="1" s="1"/>
  <c r="GY170" i="1" s="1"/>
  <c r="GY14" i="1"/>
  <c r="GY13" i="1"/>
  <c r="GY30" i="1" s="1"/>
  <c r="GZ6" i="1"/>
  <c r="GY12" i="1"/>
  <c r="GY16" i="1"/>
  <c r="GY19" i="1"/>
  <c r="GY20" i="1" s="1"/>
  <c r="GY84" i="1"/>
  <c r="GY79" i="1"/>
  <c r="GY89" i="1"/>
  <c r="GX85" i="1"/>
  <c r="GX86" i="1" s="1"/>
  <c r="GX186" i="1" s="1"/>
  <c r="GX65" i="1"/>
  <c r="GX191" i="1" s="1"/>
  <c r="GX90" i="1"/>
  <c r="GX91" i="1" s="1"/>
  <c r="GX187" i="1" s="1"/>
  <c r="GX155" i="1"/>
  <c r="HA98" i="1"/>
  <c r="HA113" i="1" s="1"/>
  <c r="GY15" i="1" l="1"/>
  <c r="GY17" i="1"/>
  <c r="GY39" i="1" s="1"/>
  <c r="GZ124" i="1"/>
  <c r="GZ7" i="1"/>
  <c r="GZ75" i="1"/>
  <c r="GZ76" i="1" s="1"/>
  <c r="GZ8" i="1"/>
  <c r="GZ141" i="1"/>
  <c r="HA177" i="1"/>
  <c r="GZ79" i="1" l="1"/>
  <c r="GZ89" i="1"/>
  <c r="GZ84" i="1"/>
  <c r="GZ19" i="1"/>
  <c r="GZ16" i="1"/>
  <c r="GZ12" i="1"/>
  <c r="GZ167" i="1"/>
  <c r="GZ168" i="1" s="1"/>
  <c r="GZ169" i="1" s="1"/>
  <c r="GZ170" i="1" s="1"/>
  <c r="GZ14" i="1"/>
  <c r="GZ13" i="1"/>
  <c r="GZ30" i="1" s="1"/>
  <c r="HA6" i="1"/>
  <c r="GY90" i="1"/>
  <c r="GY91" i="1" s="1"/>
  <c r="GY187" i="1" s="1"/>
  <c r="GY65" i="1"/>
  <c r="GY191" i="1" s="1"/>
  <c r="GY85" i="1"/>
  <c r="GY86" i="1" s="1"/>
  <c r="GY186" i="1" s="1"/>
  <c r="GY155" i="1"/>
  <c r="HB98" i="1"/>
  <c r="HB113" i="1" s="1"/>
  <c r="GZ15" i="1" l="1"/>
  <c r="GZ17" i="1" s="1"/>
  <c r="GZ39" i="1" s="1"/>
  <c r="GZ20" i="1"/>
  <c r="HA124" i="1"/>
  <c r="HA75" i="1"/>
  <c r="HA76" i="1" s="1"/>
  <c r="HA7" i="1"/>
  <c r="HA8" i="1"/>
  <c r="HA141" i="1"/>
  <c r="HB177" i="1"/>
  <c r="HA16" i="1" l="1"/>
  <c r="HA12" i="1"/>
  <c r="HA89" i="1"/>
  <c r="HA84" i="1"/>
  <c r="HA79" i="1"/>
  <c r="HA19" i="1"/>
  <c r="HA20" i="1" s="1"/>
  <c r="HA167" i="1"/>
  <c r="HA168" i="1" s="1"/>
  <c r="HA169" i="1" s="1"/>
  <c r="HA170" i="1" s="1"/>
  <c r="HA14" i="1"/>
  <c r="HA13" i="1"/>
  <c r="HA30" i="1" s="1"/>
  <c r="HB6" i="1"/>
  <c r="GZ65" i="1"/>
  <c r="GZ191" i="1" s="1"/>
  <c r="GZ85" i="1"/>
  <c r="GZ86" i="1" s="1"/>
  <c r="GZ186" i="1" s="1"/>
  <c r="GZ90" i="1"/>
  <c r="GZ91" i="1" s="1"/>
  <c r="GZ187" i="1" s="1"/>
  <c r="GZ155" i="1"/>
  <c r="HC98" i="1"/>
  <c r="HC113" i="1" s="1"/>
  <c r="HB8" i="1" l="1"/>
  <c r="HB141" i="1"/>
  <c r="HB124" i="1"/>
  <c r="HB75" i="1"/>
  <c r="HB76" i="1" s="1"/>
  <c r="HB7" i="1"/>
  <c r="HA15" i="1"/>
  <c r="HA17" i="1" s="1"/>
  <c r="HA39" i="1" s="1"/>
  <c r="HC177" i="1"/>
  <c r="HB89" i="1" l="1"/>
  <c r="HB79" i="1"/>
  <c r="HB84" i="1"/>
  <c r="HA90" i="1"/>
  <c r="HA91" i="1" s="1"/>
  <c r="HA187" i="1" s="1"/>
  <c r="HA65" i="1"/>
  <c r="HA191" i="1" s="1"/>
  <c r="HA155" i="1"/>
  <c r="HA85" i="1"/>
  <c r="HA86" i="1" s="1"/>
  <c r="HA186" i="1" s="1"/>
  <c r="HB13" i="1"/>
  <c r="HB30" i="1" s="1"/>
  <c r="HB167" i="1"/>
  <c r="HB168" i="1" s="1"/>
  <c r="HB169" i="1" s="1"/>
  <c r="HB170" i="1" s="1"/>
  <c r="HB14" i="1"/>
  <c r="HC6" i="1"/>
  <c r="HB19" i="1"/>
  <c r="HB16" i="1"/>
  <c r="HB12" i="1"/>
  <c r="HB15" i="1" s="1"/>
  <c r="HD98" i="1"/>
  <c r="HD113" i="1" s="1"/>
  <c r="HB17" i="1" l="1"/>
  <c r="HB39" i="1" s="1"/>
  <c r="HB85" i="1" s="1"/>
  <c r="HB86" i="1" s="1"/>
  <c r="HB186" i="1" s="1"/>
  <c r="HC124" i="1"/>
  <c r="HC141" i="1"/>
  <c r="HC75" i="1"/>
  <c r="HC76" i="1" s="1"/>
  <c r="HC8" i="1"/>
  <c r="HC7" i="1"/>
  <c r="HB20" i="1"/>
  <c r="HD177" i="1"/>
  <c r="HB155" i="1" l="1"/>
  <c r="HB65" i="1"/>
  <c r="HB191" i="1" s="1"/>
  <c r="HB90" i="1"/>
  <c r="HB91" i="1" s="1"/>
  <c r="HB187" i="1" s="1"/>
  <c r="HC16" i="1"/>
  <c r="HC12" i="1"/>
  <c r="HC14" i="1"/>
  <c r="HC13" i="1"/>
  <c r="HC30" i="1" s="1"/>
  <c r="HD6" i="1"/>
  <c r="HC167" i="1"/>
  <c r="HC168" i="1" s="1"/>
  <c r="HC169" i="1" s="1"/>
  <c r="HC170" i="1" s="1"/>
  <c r="HC84" i="1"/>
  <c r="HC79" i="1"/>
  <c r="HC89" i="1"/>
  <c r="HC19" i="1"/>
  <c r="HC20" i="1" s="1"/>
  <c r="HE98" i="1"/>
  <c r="HE113" i="1" s="1"/>
  <c r="HD7" i="1" l="1"/>
  <c r="HD75" i="1"/>
  <c r="HD76" i="1" s="1"/>
  <c r="HD141" i="1"/>
  <c r="HD124" i="1"/>
  <c r="HD8" i="1"/>
  <c r="HC15" i="1"/>
  <c r="HC17" i="1" s="1"/>
  <c r="HC39" i="1" s="1"/>
  <c r="HE177" i="1"/>
  <c r="HD19" i="1" l="1"/>
  <c r="HD16" i="1"/>
  <c r="HD12" i="1"/>
  <c r="HC155" i="1"/>
  <c r="HC85" i="1"/>
  <c r="HC86" i="1" s="1"/>
  <c r="HC186" i="1" s="1"/>
  <c r="HC90" i="1"/>
  <c r="HC91" i="1" s="1"/>
  <c r="HC187" i="1" s="1"/>
  <c r="HC65" i="1"/>
  <c r="HC191" i="1" s="1"/>
  <c r="HD89" i="1"/>
  <c r="HD84" i="1"/>
  <c r="HD79" i="1"/>
  <c r="HE6" i="1"/>
  <c r="HD167" i="1"/>
  <c r="HD168" i="1" s="1"/>
  <c r="HD169" i="1" s="1"/>
  <c r="HD170" i="1" s="1"/>
  <c r="HD14" i="1"/>
  <c r="HD13" i="1"/>
  <c r="HD30" i="1" s="1"/>
  <c r="HF98" i="1"/>
  <c r="HF113" i="1" s="1"/>
  <c r="HE124" i="1" l="1"/>
  <c r="HE75" i="1"/>
  <c r="HE76" i="1" s="1"/>
  <c r="HE8" i="1"/>
  <c r="HE7" i="1"/>
  <c r="HE141" i="1"/>
  <c r="HD15" i="1"/>
  <c r="HD17" i="1" s="1"/>
  <c r="HD39" i="1" s="1"/>
  <c r="HD20" i="1"/>
  <c r="HE19" i="1"/>
  <c r="HE20" i="1" s="1"/>
  <c r="HF177" i="1"/>
  <c r="HF6" i="1" l="1"/>
  <c r="HE167" i="1"/>
  <c r="HE168" i="1" s="1"/>
  <c r="HE169" i="1" s="1"/>
  <c r="HE170" i="1" s="1"/>
  <c r="HE14" i="1"/>
  <c r="HE13" i="1"/>
  <c r="HE30" i="1" s="1"/>
  <c r="HE16" i="1"/>
  <c r="HE12" i="1"/>
  <c r="HD65" i="1"/>
  <c r="HD191" i="1" s="1"/>
  <c r="HD155" i="1"/>
  <c r="HD90" i="1"/>
  <c r="HD91" i="1" s="1"/>
  <c r="HD187" i="1" s="1"/>
  <c r="HD85" i="1"/>
  <c r="HD86" i="1" s="1"/>
  <c r="HD186" i="1" s="1"/>
  <c r="HE89" i="1"/>
  <c r="HE84" i="1"/>
  <c r="HE79" i="1"/>
  <c r="HG98" i="1"/>
  <c r="HG113" i="1" s="1"/>
  <c r="HE15" i="1" l="1"/>
  <c r="HE17" i="1" s="1"/>
  <c r="HE39" i="1" s="1"/>
  <c r="HE90" i="1" s="1"/>
  <c r="HE91" i="1" s="1"/>
  <c r="HE187" i="1" s="1"/>
  <c r="HF141" i="1"/>
  <c r="HF124" i="1"/>
  <c r="HF75" i="1"/>
  <c r="HF76" i="1" s="1"/>
  <c r="HF8" i="1"/>
  <c r="HF7" i="1"/>
  <c r="HG177" i="1"/>
  <c r="HE85" i="1" l="1"/>
  <c r="HE86" i="1" s="1"/>
  <c r="HE186" i="1" s="1"/>
  <c r="HE65" i="1"/>
  <c r="HE191" i="1" s="1"/>
  <c r="HE155" i="1"/>
  <c r="HF84" i="1"/>
  <c r="HF79" i="1"/>
  <c r="HF89" i="1"/>
  <c r="HF14" i="1"/>
  <c r="HG6" i="1"/>
  <c r="HF167" i="1"/>
  <c r="HF168" i="1" s="1"/>
  <c r="HF169" i="1" s="1"/>
  <c r="HF170" i="1" s="1"/>
  <c r="HF13" i="1"/>
  <c r="HF30" i="1" s="1"/>
  <c r="HF19" i="1"/>
  <c r="HF16" i="1"/>
  <c r="HF12" i="1"/>
  <c r="HH98" i="1"/>
  <c r="HH113" i="1" s="1"/>
  <c r="HG7" i="1" l="1"/>
  <c r="HG141" i="1"/>
  <c r="HG75" i="1"/>
  <c r="HG76" i="1" s="1"/>
  <c r="HG8" i="1"/>
  <c r="HG19" i="1" s="1"/>
  <c r="HG124" i="1"/>
  <c r="HF20" i="1"/>
  <c r="HF15" i="1"/>
  <c r="HF17" i="1" s="1"/>
  <c r="HF39" i="1" s="1"/>
  <c r="HH177" i="1"/>
  <c r="HG20" i="1" l="1"/>
  <c r="HG16" i="1"/>
  <c r="HG12" i="1"/>
  <c r="HG89" i="1"/>
  <c r="HG79" i="1"/>
  <c r="HG84" i="1"/>
  <c r="HF90" i="1"/>
  <c r="HF91" i="1" s="1"/>
  <c r="HF187" i="1" s="1"/>
  <c r="HF85" i="1"/>
  <c r="HF86" i="1" s="1"/>
  <c r="HF186" i="1" s="1"/>
  <c r="HF65" i="1"/>
  <c r="HF191" i="1" s="1"/>
  <c r="HF155" i="1"/>
  <c r="HG167" i="1"/>
  <c r="HG168" i="1" s="1"/>
  <c r="HG169" i="1" s="1"/>
  <c r="HG170" i="1" s="1"/>
  <c r="HG14" i="1"/>
  <c r="HG13" i="1"/>
  <c r="HG30" i="1" s="1"/>
  <c r="HH6" i="1"/>
  <c r="HI98" i="1"/>
  <c r="HI113" i="1" s="1"/>
  <c r="HH7" i="1" l="1"/>
  <c r="HH124" i="1"/>
  <c r="HH141" i="1"/>
  <c r="HH8" i="1"/>
  <c r="HH75" i="1"/>
  <c r="HH76" i="1" s="1"/>
  <c r="HG15" i="1"/>
  <c r="HG17" i="1" s="1"/>
  <c r="HG39" i="1" s="1"/>
  <c r="HI177" i="1"/>
  <c r="HH79" i="1" l="1"/>
  <c r="HH84" i="1"/>
  <c r="HH89" i="1"/>
  <c r="HH16" i="1"/>
  <c r="HH12" i="1"/>
  <c r="HH19" i="1"/>
  <c r="HG85" i="1"/>
  <c r="HG86" i="1" s="1"/>
  <c r="HG186" i="1" s="1"/>
  <c r="HG90" i="1"/>
  <c r="HG91" i="1" s="1"/>
  <c r="HG187" i="1" s="1"/>
  <c r="HG65" i="1"/>
  <c r="HG191" i="1" s="1"/>
  <c r="HG155" i="1"/>
  <c r="HH14" i="1"/>
  <c r="HI6" i="1"/>
  <c r="HH167" i="1"/>
  <c r="HH168" i="1" s="1"/>
  <c r="HH169" i="1" s="1"/>
  <c r="HH170" i="1" s="1"/>
  <c r="HH13" i="1"/>
  <c r="HH30" i="1" s="1"/>
  <c r="HJ98" i="1"/>
  <c r="HJ113" i="1" s="1"/>
  <c r="HH15" i="1" l="1"/>
  <c r="HH17" i="1" s="1"/>
  <c r="HH39" i="1" s="1"/>
  <c r="HH20" i="1"/>
  <c r="HH65" i="1"/>
  <c r="HH191" i="1" s="1"/>
  <c r="HH90" i="1"/>
  <c r="HH91" i="1" s="1"/>
  <c r="HH187" i="1" s="1"/>
  <c r="HI7" i="1"/>
  <c r="HI124" i="1"/>
  <c r="HI8" i="1"/>
  <c r="HI141" i="1"/>
  <c r="HI75" i="1"/>
  <c r="HI76" i="1" s="1"/>
  <c r="HJ177" i="1"/>
  <c r="HH85" i="1" l="1"/>
  <c r="HH86" i="1" s="1"/>
  <c r="HH186" i="1" s="1"/>
  <c r="HH155" i="1"/>
  <c r="HI16" i="1"/>
  <c r="HI12" i="1"/>
  <c r="HI167" i="1"/>
  <c r="HI168" i="1" s="1"/>
  <c r="HI169" i="1" s="1"/>
  <c r="HI170" i="1" s="1"/>
  <c r="HI13" i="1"/>
  <c r="HI30" i="1" s="1"/>
  <c r="HI14" i="1"/>
  <c r="HJ6" i="1"/>
  <c r="HI19" i="1"/>
  <c r="HI20" i="1" s="1"/>
  <c r="HI84" i="1"/>
  <c r="HI79" i="1"/>
  <c r="HI89" i="1"/>
  <c r="HK98" i="1"/>
  <c r="HK113" i="1" s="1"/>
  <c r="HJ141" i="1" l="1"/>
  <c r="HJ124" i="1"/>
  <c r="HJ75" i="1"/>
  <c r="HJ76" i="1" s="1"/>
  <c r="HJ8" i="1"/>
  <c r="HJ7" i="1"/>
  <c r="HI15" i="1"/>
  <c r="HI17" i="1" s="1"/>
  <c r="HI39" i="1" s="1"/>
  <c r="HK177" i="1"/>
  <c r="HJ19" i="1" l="1"/>
  <c r="HJ16" i="1"/>
  <c r="HJ12" i="1"/>
  <c r="HJ13" i="1"/>
  <c r="HJ30" i="1" s="1"/>
  <c r="HJ167" i="1"/>
  <c r="HJ168" i="1" s="1"/>
  <c r="HJ169" i="1" s="1"/>
  <c r="HJ170" i="1" s="1"/>
  <c r="HJ14" i="1"/>
  <c r="HK6" i="1"/>
  <c r="HJ89" i="1"/>
  <c r="HJ84" i="1"/>
  <c r="HJ79" i="1"/>
  <c r="HI155" i="1"/>
  <c r="HI85" i="1"/>
  <c r="HI86" i="1" s="1"/>
  <c r="HI186" i="1" s="1"/>
  <c r="HI65" i="1"/>
  <c r="HI191" i="1" s="1"/>
  <c r="HI90" i="1"/>
  <c r="HI91" i="1" s="1"/>
  <c r="HI187" i="1" s="1"/>
  <c r="HL98" i="1"/>
  <c r="HL113" i="1" s="1"/>
  <c r="HK75" i="1" l="1"/>
  <c r="HK76" i="1" s="1"/>
  <c r="HK8" i="1"/>
  <c r="HK19" i="1" s="1"/>
  <c r="HK20" i="1" s="1"/>
  <c r="HK141" i="1"/>
  <c r="HK7" i="1"/>
  <c r="HK124" i="1"/>
  <c r="HJ15" i="1"/>
  <c r="HJ17" i="1" s="1"/>
  <c r="HJ39" i="1" s="1"/>
  <c r="HJ20" i="1"/>
  <c r="HL177" i="1"/>
  <c r="HJ85" i="1" l="1"/>
  <c r="HJ86" i="1" s="1"/>
  <c r="HJ186" i="1" s="1"/>
  <c r="HJ65" i="1"/>
  <c r="HJ191" i="1" s="1"/>
  <c r="HJ155" i="1"/>
  <c r="HJ90" i="1"/>
  <c r="HJ91" i="1" s="1"/>
  <c r="HJ187" i="1" s="1"/>
  <c r="HK13" i="1"/>
  <c r="HK30" i="1" s="1"/>
  <c r="HL6" i="1"/>
  <c r="HK167" i="1"/>
  <c r="HK168" i="1" s="1"/>
  <c r="HK169" i="1" s="1"/>
  <c r="HK170" i="1" s="1"/>
  <c r="HK14" i="1"/>
  <c r="HK12" i="1"/>
  <c r="HK16" i="1"/>
  <c r="HK89" i="1"/>
  <c r="HK79" i="1"/>
  <c r="HK84" i="1"/>
  <c r="HM98" i="1"/>
  <c r="HM113" i="1" s="1"/>
  <c r="HL141" i="1" l="1"/>
  <c r="HL124" i="1"/>
  <c r="HL8" i="1"/>
  <c r="HL75" i="1"/>
  <c r="HL76" i="1" s="1"/>
  <c r="HL7" i="1"/>
  <c r="HK15" i="1"/>
  <c r="HK17" i="1" s="1"/>
  <c r="HK39" i="1" s="1"/>
  <c r="HM177" i="1"/>
  <c r="HK85" i="1" l="1"/>
  <c r="HK86" i="1" s="1"/>
  <c r="HK186" i="1" s="1"/>
  <c r="HK155" i="1"/>
  <c r="HK65" i="1"/>
  <c r="HK191" i="1" s="1"/>
  <c r="HK90" i="1"/>
  <c r="HK91" i="1" s="1"/>
  <c r="HK187" i="1" s="1"/>
  <c r="HL167" i="1"/>
  <c r="HL168" i="1" s="1"/>
  <c r="HL169" i="1" s="1"/>
  <c r="HL170" i="1" s="1"/>
  <c r="HL13" i="1"/>
  <c r="HL30" i="1" s="1"/>
  <c r="HL14" i="1"/>
  <c r="HM6" i="1"/>
  <c r="HL84" i="1"/>
  <c r="HL79" i="1"/>
  <c r="HL89" i="1"/>
  <c r="HL16" i="1"/>
  <c r="HL12" i="1"/>
  <c r="HL19" i="1"/>
  <c r="HL20" i="1" s="1"/>
  <c r="HN98" i="1"/>
  <c r="HN113" i="1" s="1"/>
  <c r="HM7" i="1" l="1"/>
  <c r="HM141" i="1"/>
  <c r="HM8" i="1"/>
  <c r="HM124" i="1"/>
  <c r="HM75" i="1"/>
  <c r="HM76" i="1" s="1"/>
  <c r="HL15" i="1"/>
  <c r="HL17" i="1" s="1"/>
  <c r="HL39" i="1" s="1"/>
  <c r="HN177" i="1"/>
  <c r="HL155" i="1" l="1"/>
  <c r="HL90" i="1"/>
  <c r="HL91" i="1" s="1"/>
  <c r="HL187" i="1" s="1"/>
  <c r="HL85" i="1"/>
  <c r="HL86" i="1" s="1"/>
  <c r="HL186" i="1" s="1"/>
  <c r="HL65" i="1"/>
  <c r="HL191" i="1" s="1"/>
  <c r="HM79" i="1"/>
  <c r="HM89" i="1"/>
  <c r="HM84" i="1"/>
  <c r="HM19" i="1"/>
  <c r="HM12" i="1"/>
  <c r="HM16" i="1"/>
  <c r="HM13" i="1"/>
  <c r="HM30" i="1" s="1"/>
  <c r="HM14" i="1"/>
  <c r="HN6" i="1"/>
  <c r="HM167" i="1"/>
  <c r="HM168" i="1" s="1"/>
  <c r="HM169" i="1" s="1"/>
  <c r="HM170" i="1" s="1"/>
  <c r="HO98" i="1"/>
  <c r="HO113" i="1" s="1"/>
  <c r="HM20" i="1" l="1"/>
  <c r="HN124" i="1"/>
  <c r="HN75" i="1"/>
  <c r="HN76" i="1" s="1"/>
  <c r="HN8" i="1"/>
  <c r="HN141" i="1"/>
  <c r="HN7" i="1"/>
  <c r="HM15" i="1"/>
  <c r="HM17" i="1" s="1"/>
  <c r="HM39" i="1" s="1"/>
  <c r="HO177" i="1"/>
  <c r="HM90" i="1" l="1"/>
  <c r="HM91" i="1" s="1"/>
  <c r="HM187" i="1" s="1"/>
  <c r="HM85" i="1"/>
  <c r="HM86" i="1" s="1"/>
  <c r="HM186" i="1" s="1"/>
  <c r="HM65" i="1"/>
  <c r="HM191" i="1" s="1"/>
  <c r="HM155" i="1"/>
  <c r="HN79" i="1"/>
  <c r="HN89" i="1"/>
  <c r="HN84" i="1"/>
  <c r="HN13" i="1"/>
  <c r="HN30" i="1" s="1"/>
  <c r="HN14" i="1"/>
  <c r="HO6" i="1"/>
  <c r="HN167" i="1"/>
  <c r="HN168" i="1" s="1"/>
  <c r="HN169" i="1" s="1"/>
  <c r="HN170" i="1" s="1"/>
  <c r="HN12" i="1"/>
  <c r="HN16" i="1"/>
  <c r="HN19" i="1"/>
  <c r="HN20" i="1" s="1"/>
  <c r="HP98" i="1"/>
  <c r="HP113" i="1" s="1"/>
  <c r="HN15" i="1" l="1"/>
  <c r="HN17" i="1" s="1"/>
  <c r="HN39" i="1" s="1"/>
  <c r="HO75" i="1"/>
  <c r="HO76" i="1" s="1"/>
  <c r="HO8" i="1"/>
  <c r="HO124" i="1"/>
  <c r="HO7" i="1"/>
  <c r="HO141" i="1"/>
  <c r="HP177" i="1"/>
  <c r="HO14" i="1" l="1"/>
  <c r="HO167" i="1"/>
  <c r="HO168" i="1" s="1"/>
  <c r="HO169" i="1" s="1"/>
  <c r="HO170" i="1" s="1"/>
  <c r="HO13" i="1"/>
  <c r="HO30" i="1" s="1"/>
  <c r="HP6" i="1"/>
  <c r="HO19" i="1"/>
  <c r="HO16" i="1"/>
  <c r="HO12" i="1"/>
  <c r="HO15" i="1" s="1"/>
  <c r="HO89" i="1"/>
  <c r="HO84" i="1"/>
  <c r="HO79" i="1"/>
  <c r="HN90" i="1"/>
  <c r="HN91" i="1" s="1"/>
  <c r="HN187" i="1" s="1"/>
  <c r="HN65" i="1"/>
  <c r="HN191" i="1" s="1"/>
  <c r="HN85" i="1"/>
  <c r="HN86" i="1" s="1"/>
  <c r="HN186" i="1" s="1"/>
  <c r="HN155" i="1"/>
  <c r="HQ98" i="1"/>
  <c r="HQ113" i="1" s="1"/>
  <c r="HO17" i="1" l="1"/>
  <c r="HO39" i="1" s="1"/>
  <c r="HO20" i="1"/>
  <c r="HO155" i="1"/>
  <c r="HO90" i="1"/>
  <c r="HO91" i="1" s="1"/>
  <c r="HO187" i="1" s="1"/>
  <c r="HO65" i="1"/>
  <c r="HO191" i="1" s="1"/>
  <c r="HO85" i="1"/>
  <c r="HO86" i="1" s="1"/>
  <c r="HO186" i="1" s="1"/>
  <c r="HP7" i="1"/>
  <c r="HP141" i="1"/>
  <c r="HP75" i="1"/>
  <c r="HP76" i="1" s="1"/>
  <c r="HP8" i="1"/>
  <c r="HP124" i="1"/>
  <c r="HQ177" i="1"/>
  <c r="HP16" i="1" l="1"/>
  <c r="HP12" i="1"/>
  <c r="HP19" i="1"/>
  <c r="HP14" i="1"/>
  <c r="HQ6" i="1"/>
  <c r="HP167" i="1"/>
  <c r="HP168" i="1" s="1"/>
  <c r="HP169" i="1" s="1"/>
  <c r="HP170" i="1" s="1"/>
  <c r="HP13" i="1"/>
  <c r="HP30" i="1" s="1"/>
  <c r="HP89" i="1"/>
  <c r="HP79" i="1"/>
  <c r="HP84" i="1"/>
  <c r="HR98" i="1"/>
  <c r="HR113" i="1" s="1"/>
  <c r="HP20" i="1" l="1"/>
  <c r="HQ141" i="1"/>
  <c r="HQ75" i="1"/>
  <c r="HQ76" i="1" s="1"/>
  <c r="HQ8" i="1"/>
  <c r="HQ7" i="1"/>
  <c r="HQ124" i="1"/>
  <c r="HP15" i="1"/>
  <c r="HP17" i="1" s="1"/>
  <c r="HP39" i="1" s="1"/>
  <c r="HR177" i="1"/>
  <c r="HP85" i="1" l="1"/>
  <c r="HP86" i="1" s="1"/>
  <c r="HP186" i="1" s="1"/>
  <c r="HP65" i="1"/>
  <c r="HP191" i="1" s="1"/>
  <c r="HP155" i="1"/>
  <c r="HP90" i="1"/>
  <c r="HP91" i="1" s="1"/>
  <c r="HP187" i="1" s="1"/>
  <c r="HQ89" i="1"/>
  <c r="HQ84" i="1"/>
  <c r="HQ79" i="1"/>
  <c r="HQ13" i="1"/>
  <c r="HQ30" i="1" s="1"/>
  <c r="HR6" i="1"/>
  <c r="HQ14" i="1"/>
  <c r="HQ167" i="1"/>
  <c r="HQ168" i="1" s="1"/>
  <c r="HQ169" i="1" s="1"/>
  <c r="HQ170" i="1" s="1"/>
  <c r="HQ12" i="1"/>
  <c r="HQ16" i="1"/>
  <c r="HQ19" i="1"/>
  <c r="HQ20" i="1" s="1"/>
  <c r="HS98" i="1"/>
  <c r="HS113" i="1" s="1"/>
  <c r="HQ15" i="1" l="1"/>
  <c r="HQ17" i="1" s="1"/>
  <c r="HQ39" i="1" s="1"/>
  <c r="HR75" i="1"/>
  <c r="HR76" i="1" s="1"/>
  <c r="HR8" i="1"/>
  <c r="HR141" i="1"/>
  <c r="HR7" i="1"/>
  <c r="HR124" i="1"/>
  <c r="HS177" i="1"/>
  <c r="HR19" i="1" l="1"/>
  <c r="HR16" i="1"/>
  <c r="HR12" i="1"/>
  <c r="HR79" i="1"/>
  <c r="HR89" i="1"/>
  <c r="HR84" i="1"/>
  <c r="HR13" i="1"/>
  <c r="HR30" i="1" s="1"/>
  <c r="HR167" i="1"/>
  <c r="HR168" i="1" s="1"/>
  <c r="HR169" i="1" s="1"/>
  <c r="HR170" i="1" s="1"/>
  <c r="HR14" i="1"/>
  <c r="HS6" i="1"/>
  <c r="HQ90" i="1"/>
  <c r="HQ91" i="1" s="1"/>
  <c r="HQ187" i="1" s="1"/>
  <c r="HQ85" i="1"/>
  <c r="HQ86" i="1" s="1"/>
  <c r="HQ186" i="1" s="1"/>
  <c r="HQ65" i="1"/>
  <c r="HQ191" i="1" s="1"/>
  <c r="HQ155" i="1"/>
  <c r="HT98" i="1"/>
  <c r="HT113" i="1" s="1"/>
  <c r="HR15" i="1" l="1"/>
  <c r="HR17" i="1" s="1"/>
  <c r="HR39" i="1" s="1"/>
  <c r="HR155" i="1" s="1"/>
  <c r="HS7" i="1"/>
  <c r="HS141" i="1"/>
  <c r="HS124" i="1"/>
  <c r="HS8" i="1"/>
  <c r="HS75" i="1"/>
  <c r="HS76" i="1" s="1"/>
  <c r="HR20" i="1"/>
  <c r="HT177" i="1"/>
  <c r="HR65" i="1" l="1"/>
  <c r="HR191" i="1" s="1"/>
  <c r="HR85" i="1"/>
  <c r="HR86" i="1" s="1"/>
  <c r="HR186" i="1" s="1"/>
  <c r="HR90" i="1"/>
  <c r="HR91" i="1" s="1"/>
  <c r="HR187" i="1" s="1"/>
  <c r="HS16" i="1"/>
  <c r="HS12" i="1"/>
  <c r="HS19" i="1"/>
  <c r="HS20" i="1" s="1"/>
  <c r="HS14" i="1"/>
  <c r="HT6" i="1"/>
  <c r="HS13" i="1"/>
  <c r="HS30" i="1" s="1"/>
  <c r="HS167" i="1"/>
  <c r="HS168" i="1" s="1"/>
  <c r="HS169" i="1" s="1"/>
  <c r="HS170" i="1" s="1"/>
  <c r="HS89" i="1"/>
  <c r="HS84" i="1"/>
  <c r="HS79" i="1"/>
  <c r="HU98" i="1"/>
  <c r="HU113" i="1" s="1"/>
  <c r="HT124" i="1" l="1"/>
  <c r="HT75" i="1"/>
  <c r="HT76" i="1" s="1"/>
  <c r="HT141" i="1"/>
  <c r="HT7" i="1"/>
  <c r="HT8" i="1"/>
  <c r="HS15" i="1"/>
  <c r="HS17" i="1" s="1"/>
  <c r="HS39" i="1" s="1"/>
  <c r="HU177" i="1"/>
  <c r="HT14" i="1" l="1"/>
  <c r="HT13" i="1"/>
  <c r="HT30" i="1" s="1"/>
  <c r="HU6" i="1"/>
  <c r="HT167" i="1"/>
  <c r="HT168" i="1" s="1"/>
  <c r="HT169" i="1" s="1"/>
  <c r="HT170" i="1" s="1"/>
  <c r="HT19" i="1"/>
  <c r="HT16" i="1"/>
  <c r="HT12" i="1"/>
  <c r="HT79" i="1"/>
  <c r="HT89" i="1"/>
  <c r="HT84" i="1"/>
  <c r="HS155" i="1"/>
  <c r="HS65" i="1"/>
  <c r="HS191" i="1" s="1"/>
  <c r="HS90" i="1"/>
  <c r="HS91" i="1" s="1"/>
  <c r="HS187" i="1" s="1"/>
  <c r="HS85" i="1"/>
  <c r="HS86" i="1" s="1"/>
  <c r="HS186" i="1" s="1"/>
  <c r="HV98" i="1"/>
  <c r="HV113" i="1" s="1"/>
  <c r="HT15" i="1" l="1"/>
  <c r="HT17" i="1" s="1"/>
  <c r="HT39" i="1" s="1"/>
  <c r="HT90" i="1" s="1"/>
  <c r="HT91" i="1" s="1"/>
  <c r="HT187" i="1" s="1"/>
  <c r="HT20" i="1"/>
  <c r="HU141" i="1"/>
  <c r="HU75" i="1"/>
  <c r="HU76" i="1" s="1"/>
  <c r="HU8" i="1"/>
  <c r="HU19" i="1" s="1"/>
  <c r="HU124" i="1"/>
  <c r="HU7" i="1"/>
  <c r="HV177" i="1"/>
  <c r="HT85" i="1" l="1"/>
  <c r="HT86" i="1" s="1"/>
  <c r="HT186" i="1" s="1"/>
  <c r="HT65" i="1"/>
  <c r="HT191" i="1" s="1"/>
  <c r="HT155" i="1"/>
  <c r="HU20" i="1"/>
  <c r="HU79" i="1"/>
  <c r="HU84" i="1"/>
  <c r="HU89" i="1"/>
  <c r="HU16" i="1"/>
  <c r="HU12" i="1"/>
  <c r="HU14" i="1"/>
  <c r="HU167" i="1"/>
  <c r="HU168" i="1" s="1"/>
  <c r="HU169" i="1" s="1"/>
  <c r="HU170" i="1" s="1"/>
  <c r="HU13" i="1"/>
  <c r="HU30" i="1" s="1"/>
  <c r="HV6" i="1"/>
  <c r="HW98" i="1"/>
  <c r="HW113" i="1" s="1"/>
  <c r="HV75" i="1" l="1"/>
  <c r="HV76" i="1" s="1"/>
  <c r="HV141" i="1"/>
  <c r="HV8" i="1"/>
  <c r="HV7" i="1"/>
  <c r="HV124" i="1"/>
  <c r="HU15" i="1"/>
  <c r="HU17" i="1" s="1"/>
  <c r="HU39" i="1" s="1"/>
  <c r="HW177" i="1"/>
  <c r="HU155" i="1" l="1"/>
  <c r="HU90" i="1"/>
  <c r="HU91" i="1" s="1"/>
  <c r="HU187" i="1" s="1"/>
  <c r="HU85" i="1"/>
  <c r="HU86" i="1" s="1"/>
  <c r="HU186" i="1" s="1"/>
  <c r="HU65" i="1"/>
  <c r="HU191" i="1" s="1"/>
  <c r="HV16" i="1"/>
  <c r="HV12" i="1"/>
  <c r="HV19" i="1"/>
  <c r="HV20" i="1" s="1"/>
  <c r="HV167" i="1"/>
  <c r="HV168" i="1" s="1"/>
  <c r="HV169" i="1" s="1"/>
  <c r="HV170" i="1" s="1"/>
  <c r="HV14" i="1"/>
  <c r="HV13" i="1"/>
  <c r="HV30" i="1" s="1"/>
  <c r="HW6" i="1"/>
  <c r="HV84" i="1"/>
  <c r="HV79" i="1"/>
  <c r="HV89" i="1"/>
  <c r="HX98" i="1"/>
  <c r="HX113" i="1" s="1"/>
  <c r="HV15" i="1" l="1"/>
  <c r="HV17" i="1" s="1"/>
  <c r="HV39" i="1" s="1"/>
  <c r="HW75" i="1"/>
  <c r="HW76" i="1" s="1"/>
  <c r="HW8" i="1"/>
  <c r="HW7" i="1"/>
  <c r="HW141" i="1"/>
  <c r="HW124" i="1"/>
  <c r="HX177" i="1"/>
  <c r="HV90" i="1" l="1"/>
  <c r="HV91" i="1" s="1"/>
  <c r="HV187" i="1" s="1"/>
  <c r="HV155" i="1"/>
  <c r="HV65" i="1"/>
  <c r="HV191" i="1" s="1"/>
  <c r="HV85" i="1"/>
  <c r="HV86" i="1" s="1"/>
  <c r="HV186" i="1" s="1"/>
  <c r="HW13" i="1"/>
  <c r="HW30" i="1" s="1"/>
  <c r="HX6" i="1"/>
  <c r="HW14" i="1"/>
  <c r="HW167" i="1"/>
  <c r="HW168" i="1" s="1"/>
  <c r="HW169" i="1" s="1"/>
  <c r="HW170" i="1" s="1"/>
  <c r="HW19" i="1"/>
  <c r="HW16" i="1"/>
  <c r="HW12" i="1"/>
  <c r="HW84" i="1"/>
  <c r="HW89" i="1"/>
  <c r="HW79" i="1"/>
  <c r="HY98" i="1"/>
  <c r="HY113" i="1" s="1"/>
  <c r="HW15" i="1" l="1"/>
  <c r="HW17" i="1" s="1"/>
  <c r="HW39" i="1" s="1"/>
  <c r="HW20" i="1"/>
  <c r="HW90" i="1"/>
  <c r="HW91" i="1" s="1"/>
  <c r="HW187" i="1" s="1"/>
  <c r="HW155" i="1"/>
  <c r="HW85" i="1"/>
  <c r="HW86" i="1" s="1"/>
  <c r="HW186" i="1" s="1"/>
  <c r="HW65" i="1"/>
  <c r="HW191" i="1" s="1"/>
  <c r="HX141" i="1"/>
  <c r="HX75" i="1"/>
  <c r="HX76" i="1" s="1"/>
  <c r="HX7" i="1"/>
  <c r="HX124" i="1"/>
  <c r="HX8" i="1"/>
  <c r="HY177" i="1"/>
  <c r="HX16" i="1" l="1"/>
  <c r="HX12" i="1"/>
  <c r="HX89" i="1"/>
  <c r="HX79" i="1"/>
  <c r="HX84" i="1"/>
  <c r="HX19" i="1"/>
  <c r="HX167" i="1"/>
  <c r="HX168" i="1" s="1"/>
  <c r="HX169" i="1" s="1"/>
  <c r="HX170" i="1" s="1"/>
  <c r="HX14" i="1"/>
  <c r="HX13" i="1"/>
  <c r="HX30" i="1" s="1"/>
  <c r="HY6" i="1"/>
  <c r="HZ98" i="1"/>
  <c r="HZ113" i="1" s="1"/>
  <c r="HX20" i="1" l="1"/>
  <c r="HX15" i="1"/>
  <c r="HX17" i="1" s="1"/>
  <c r="HX39" i="1" s="1"/>
  <c r="HY124" i="1"/>
  <c r="HY75" i="1"/>
  <c r="HY76" i="1" s="1"/>
  <c r="HY141" i="1"/>
  <c r="HY8" i="1"/>
  <c r="HY7" i="1"/>
  <c r="HZ177" i="1"/>
  <c r="HY89" i="1" l="1"/>
  <c r="HY84" i="1"/>
  <c r="HY79" i="1"/>
  <c r="HX90" i="1"/>
  <c r="HX91" i="1" s="1"/>
  <c r="HX187" i="1" s="1"/>
  <c r="HX85" i="1"/>
  <c r="HX86" i="1" s="1"/>
  <c r="HX186" i="1" s="1"/>
  <c r="HX155" i="1"/>
  <c r="HX65" i="1"/>
  <c r="HX191" i="1" s="1"/>
  <c r="HY16" i="1"/>
  <c r="HY12" i="1"/>
  <c r="HY19" i="1"/>
  <c r="HY14" i="1"/>
  <c r="HY167" i="1"/>
  <c r="HY168" i="1" s="1"/>
  <c r="HY169" i="1" s="1"/>
  <c r="HY170" i="1" s="1"/>
  <c r="HZ6" i="1"/>
  <c r="HY13" i="1"/>
  <c r="HY30" i="1" s="1"/>
  <c r="IA98" i="1"/>
  <c r="IA113" i="1" s="1"/>
  <c r="HY20" i="1" l="1"/>
  <c r="HZ141" i="1"/>
  <c r="HZ124" i="1"/>
  <c r="HZ75" i="1"/>
  <c r="HZ76" i="1" s="1"/>
  <c r="HZ8" i="1"/>
  <c r="HZ7" i="1"/>
  <c r="HY15" i="1"/>
  <c r="HY17" i="1" s="1"/>
  <c r="HY39" i="1" s="1"/>
  <c r="IA177" i="1"/>
  <c r="HY90" i="1" l="1"/>
  <c r="HY91" i="1" s="1"/>
  <c r="HY187" i="1" s="1"/>
  <c r="HY85" i="1"/>
  <c r="HY86" i="1" s="1"/>
  <c r="HY186" i="1" s="1"/>
  <c r="HY65" i="1"/>
  <c r="HY191" i="1" s="1"/>
  <c r="HY155" i="1"/>
  <c r="HZ16" i="1"/>
  <c r="HZ12" i="1"/>
  <c r="HZ167" i="1"/>
  <c r="HZ168" i="1" s="1"/>
  <c r="HZ169" i="1" s="1"/>
  <c r="HZ170" i="1" s="1"/>
  <c r="HZ14" i="1"/>
  <c r="IA6" i="1"/>
  <c r="HZ13" i="1"/>
  <c r="HZ30" i="1" s="1"/>
  <c r="HZ19" i="1"/>
  <c r="HZ89" i="1"/>
  <c r="HZ79" i="1"/>
  <c r="HZ84" i="1"/>
  <c r="IB98" i="1"/>
  <c r="IB113" i="1" s="1"/>
  <c r="HZ15" i="1" l="1"/>
  <c r="HZ17" i="1" s="1"/>
  <c r="HZ39" i="1" s="1"/>
  <c r="HZ20" i="1"/>
  <c r="IA141" i="1"/>
  <c r="IA124" i="1"/>
  <c r="IA75" i="1"/>
  <c r="IA76" i="1" s="1"/>
  <c r="IA8" i="1"/>
  <c r="IA7" i="1"/>
  <c r="IB177" i="1"/>
  <c r="IA16" i="1" l="1"/>
  <c r="IA12" i="1"/>
  <c r="IA14" i="1"/>
  <c r="IA13" i="1"/>
  <c r="IA30" i="1" s="1"/>
  <c r="IB6" i="1"/>
  <c r="IA167" i="1"/>
  <c r="IA168" i="1" s="1"/>
  <c r="IA169" i="1" s="1"/>
  <c r="IA170" i="1" s="1"/>
  <c r="IA19" i="1"/>
  <c r="IA84" i="1"/>
  <c r="IA89" i="1"/>
  <c r="IA79" i="1"/>
  <c r="HZ155" i="1"/>
  <c r="HZ65" i="1"/>
  <c r="HZ191" i="1" s="1"/>
  <c r="HZ90" i="1"/>
  <c r="HZ91" i="1" s="1"/>
  <c r="HZ187" i="1" s="1"/>
  <c r="HZ85" i="1"/>
  <c r="HZ86" i="1" s="1"/>
  <c r="HZ186" i="1" s="1"/>
  <c r="IC98" i="1"/>
  <c r="IC113" i="1" s="1"/>
  <c r="IA20" i="1" l="1"/>
  <c r="IA15" i="1"/>
  <c r="IA17" i="1" s="1"/>
  <c r="IA39" i="1" s="1"/>
  <c r="IB75" i="1"/>
  <c r="IB76" i="1" s="1"/>
  <c r="IB8" i="1"/>
  <c r="IB19" i="1" s="1"/>
  <c r="IB7" i="1"/>
  <c r="IB141" i="1"/>
  <c r="IB124" i="1"/>
  <c r="IC177" i="1"/>
  <c r="IB20" i="1" l="1"/>
  <c r="IB89" i="1"/>
  <c r="IB84" i="1"/>
  <c r="IB79" i="1"/>
  <c r="IB167" i="1"/>
  <c r="IB168" i="1" s="1"/>
  <c r="IB169" i="1" s="1"/>
  <c r="IB170" i="1" s="1"/>
  <c r="IB14" i="1"/>
  <c r="IB13" i="1"/>
  <c r="IB30" i="1" s="1"/>
  <c r="IC6" i="1"/>
  <c r="IA90" i="1"/>
  <c r="IA91" i="1" s="1"/>
  <c r="IA187" i="1" s="1"/>
  <c r="IA65" i="1"/>
  <c r="IA191" i="1" s="1"/>
  <c r="IA155" i="1"/>
  <c r="IA85" i="1"/>
  <c r="IA86" i="1" s="1"/>
  <c r="IA186" i="1" s="1"/>
  <c r="IB16" i="1"/>
  <c r="IB12" i="1"/>
  <c r="ID98" i="1"/>
  <c r="ID113" i="1" s="1"/>
  <c r="IB15" i="1" l="1"/>
  <c r="IB17" i="1" s="1"/>
  <c r="IB39" i="1" s="1"/>
  <c r="IC141" i="1"/>
  <c r="IC75" i="1"/>
  <c r="IC76" i="1" s="1"/>
  <c r="IC124" i="1"/>
  <c r="IC8" i="1"/>
  <c r="IC7" i="1"/>
  <c r="ID177" i="1"/>
  <c r="ID6" i="1" l="1"/>
  <c r="IC14" i="1"/>
  <c r="IC13" i="1"/>
  <c r="IC30" i="1" s="1"/>
  <c r="IC167" i="1"/>
  <c r="IC168" i="1" s="1"/>
  <c r="IC169" i="1" s="1"/>
  <c r="IC170" i="1" s="1"/>
  <c r="IC79" i="1"/>
  <c r="IC89" i="1"/>
  <c r="IC84" i="1"/>
  <c r="IC16" i="1"/>
  <c r="IC12" i="1"/>
  <c r="IC19" i="1"/>
  <c r="IC20" i="1" s="1"/>
  <c r="IB155" i="1"/>
  <c r="IB65" i="1"/>
  <c r="IB191" i="1" s="1"/>
  <c r="IB90" i="1"/>
  <c r="IB91" i="1" s="1"/>
  <c r="IB187" i="1" s="1"/>
  <c r="IB85" i="1"/>
  <c r="IB86" i="1" s="1"/>
  <c r="IB186" i="1" s="1"/>
  <c r="IE98" i="1"/>
  <c r="IE113" i="1" s="1"/>
  <c r="IC15" i="1" l="1"/>
  <c r="IC17" i="1" s="1"/>
  <c r="IC39" i="1" s="1"/>
  <c r="ID75" i="1"/>
  <c r="ID76" i="1" s="1"/>
  <c r="ID8" i="1"/>
  <c r="ID7" i="1"/>
  <c r="ID141" i="1"/>
  <c r="ID124" i="1"/>
  <c r="IE177" i="1"/>
  <c r="ID13" i="1" l="1"/>
  <c r="ID30" i="1" s="1"/>
  <c r="IE6" i="1"/>
  <c r="ID14" i="1"/>
  <c r="ID167" i="1"/>
  <c r="ID168" i="1" s="1"/>
  <c r="ID169" i="1" s="1"/>
  <c r="ID170" i="1" s="1"/>
  <c r="ID19" i="1"/>
  <c r="ID16" i="1"/>
  <c r="ID12" i="1"/>
  <c r="ID15" i="1" s="1"/>
  <c r="ID17" i="1" s="1"/>
  <c r="ID39" i="1" s="1"/>
  <c r="ID90" i="1" s="1"/>
  <c r="ID91" i="1" s="1"/>
  <c r="ID187" i="1" s="1"/>
  <c r="ID84" i="1"/>
  <c r="ID79" i="1"/>
  <c r="ID89" i="1"/>
  <c r="IC90" i="1"/>
  <c r="IC91" i="1" s="1"/>
  <c r="IC187" i="1" s="1"/>
  <c r="IC85" i="1"/>
  <c r="IC86" i="1" s="1"/>
  <c r="IC186" i="1" s="1"/>
  <c r="IC65" i="1"/>
  <c r="IC191" i="1" s="1"/>
  <c r="IC155" i="1"/>
  <c r="IF98" i="1"/>
  <c r="IF113" i="1" s="1"/>
  <c r="ID155" i="1" l="1"/>
  <c r="ID20" i="1"/>
  <c r="ID65" i="1"/>
  <c r="ID191" i="1" s="1"/>
  <c r="ID85" i="1"/>
  <c r="ID86" i="1" s="1"/>
  <c r="ID186" i="1" s="1"/>
  <c r="IE8" i="1"/>
  <c r="IE19" i="1" s="1"/>
  <c r="IE7" i="1"/>
  <c r="IE141" i="1"/>
  <c r="IE75" i="1"/>
  <c r="IE76" i="1" s="1"/>
  <c r="IE124" i="1"/>
  <c r="IF177" i="1"/>
  <c r="IE20" i="1" l="1"/>
  <c r="IE13" i="1"/>
  <c r="IE30" i="1" s="1"/>
  <c r="IF6" i="1"/>
  <c r="IE14" i="1"/>
  <c r="IE167" i="1"/>
  <c r="IE168" i="1" s="1"/>
  <c r="IE169" i="1" s="1"/>
  <c r="IE170" i="1" s="1"/>
  <c r="IE16" i="1"/>
  <c r="IE12" i="1"/>
  <c r="IE79" i="1"/>
  <c r="IE89" i="1"/>
  <c r="IE84" i="1"/>
  <c r="IG98" i="1"/>
  <c r="IG113" i="1" s="1"/>
  <c r="IE15" i="1" l="1"/>
  <c r="IE17" i="1" s="1"/>
  <c r="IE39" i="1" s="1"/>
  <c r="IE155" i="1" s="1"/>
  <c r="IF7" i="1"/>
  <c r="IF8" i="1"/>
  <c r="IF141" i="1"/>
  <c r="IF124" i="1"/>
  <c r="IF75" i="1"/>
  <c r="IF76" i="1" s="1"/>
  <c r="IG177" i="1"/>
  <c r="IE90" i="1" l="1"/>
  <c r="IE91" i="1" s="1"/>
  <c r="IE187" i="1" s="1"/>
  <c r="IE85" i="1"/>
  <c r="IE86" i="1" s="1"/>
  <c r="IE186" i="1" s="1"/>
  <c r="IE65" i="1"/>
  <c r="IE191" i="1" s="1"/>
  <c r="IF89" i="1"/>
  <c r="IF84" i="1"/>
  <c r="IF79" i="1"/>
  <c r="IF16" i="1"/>
  <c r="IF12" i="1"/>
  <c r="IF19" i="1"/>
  <c r="IF20" i="1" s="1"/>
  <c r="IF13" i="1"/>
  <c r="IF30" i="1" s="1"/>
  <c r="IG6" i="1"/>
  <c r="IF167" i="1"/>
  <c r="IF168" i="1" s="1"/>
  <c r="IF169" i="1" s="1"/>
  <c r="IF170" i="1" s="1"/>
  <c r="IF14" i="1"/>
  <c r="IH98" i="1"/>
  <c r="IH113" i="1" s="1"/>
  <c r="IF15" i="1" l="1"/>
  <c r="IF17" i="1" s="1"/>
  <c r="IF39" i="1" s="1"/>
  <c r="IF85" i="1" s="1"/>
  <c r="IF86" i="1" s="1"/>
  <c r="IF186" i="1" s="1"/>
  <c r="IG8" i="1"/>
  <c r="IG141" i="1"/>
  <c r="IG124" i="1"/>
  <c r="IG75" i="1"/>
  <c r="IG76" i="1" s="1"/>
  <c r="IG7" i="1"/>
  <c r="IF65" i="1"/>
  <c r="IF191" i="1" s="1"/>
  <c r="IF90" i="1"/>
  <c r="IF91" i="1" s="1"/>
  <c r="IF187" i="1" s="1"/>
  <c r="IF155" i="1"/>
  <c r="IH177" i="1"/>
  <c r="IG89" i="1" l="1"/>
  <c r="IG79" i="1"/>
  <c r="IG84" i="1"/>
  <c r="IG167" i="1"/>
  <c r="IG168" i="1" s="1"/>
  <c r="IG169" i="1" s="1"/>
  <c r="IG170" i="1" s="1"/>
  <c r="IG13" i="1"/>
  <c r="IG30" i="1" s="1"/>
  <c r="IH6" i="1"/>
  <c r="IG14" i="1"/>
  <c r="IG19" i="1"/>
  <c r="IG16" i="1"/>
  <c r="IG12" i="1"/>
  <c r="II98" i="1"/>
  <c r="II113" i="1" s="1"/>
  <c r="IG20" i="1" l="1"/>
  <c r="IH75" i="1"/>
  <c r="IH76" i="1" s="1"/>
  <c r="IH141" i="1"/>
  <c r="IH8" i="1"/>
  <c r="IH7" i="1"/>
  <c r="IH124" i="1"/>
  <c r="IG15" i="1"/>
  <c r="IG17" i="1" s="1"/>
  <c r="IG39" i="1" s="1"/>
  <c r="II177" i="1"/>
  <c r="IG85" i="1" l="1"/>
  <c r="IG86" i="1" s="1"/>
  <c r="IG186" i="1" s="1"/>
  <c r="IG155" i="1"/>
  <c r="IG90" i="1"/>
  <c r="IG91" i="1" s="1"/>
  <c r="IG187" i="1" s="1"/>
  <c r="IG65" i="1"/>
  <c r="IG191" i="1" s="1"/>
  <c r="IH79" i="1"/>
  <c r="IH84" i="1"/>
  <c r="IH89" i="1"/>
  <c r="IH12" i="1"/>
  <c r="IH16" i="1"/>
  <c r="IH19" i="1"/>
  <c r="IH167" i="1"/>
  <c r="IH168" i="1" s="1"/>
  <c r="IH169" i="1" s="1"/>
  <c r="IH170" i="1" s="1"/>
  <c r="II6" i="1"/>
  <c r="IH13" i="1"/>
  <c r="IH30" i="1" s="1"/>
  <c r="IH14" i="1"/>
  <c r="IJ98" i="1"/>
  <c r="IJ113" i="1" s="1"/>
  <c r="IH15" i="1" l="1"/>
  <c r="IH17" i="1" s="1"/>
  <c r="IH39" i="1" s="1"/>
  <c r="IH90" i="1" s="1"/>
  <c r="IH91" i="1" s="1"/>
  <c r="IH187" i="1" s="1"/>
  <c r="II124" i="1"/>
  <c r="II75" i="1"/>
  <c r="II76" i="1" s="1"/>
  <c r="II8" i="1"/>
  <c r="II7" i="1"/>
  <c r="II141" i="1"/>
  <c r="IH65" i="1"/>
  <c r="IH191" i="1" s="1"/>
  <c r="IH85" i="1"/>
  <c r="IH86" i="1" s="1"/>
  <c r="IH186" i="1" s="1"/>
  <c r="IH20" i="1"/>
  <c r="IJ177" i="1"/>
  <c r="IH155" i="1" l="1"/>
  <c r="II12" i="1"/>
  <c r="II16" i="1"/>
  <c r="II89" i="1"/>
  <c r="II84" i="1"/>
  <c r="II79" i="1"/>
  <c r="II19" i="1"/>
  <c r="II20" i="1" s="1"/>
  <c r="II167" i="1"/>
  <c r="II168" i="1" s="1"/>
  <c r="II169" i="1" s="1"/>
  <c r="II170" i="1" s="1"/>
  <c r="II14" i="1"/>
  <c r="II13" i="1"/>
  <c r="II30" i="1" s="1"/>
  <c r="IJ6" i="1"/>
  <c r="IK98" i="1"/>
  <c r="IK113" i="1" s="1"/>
  <c r="IJ7" i="1" l="1"/>
  <c r="IJ141" i="1"/>
  <c r="IJ124" i="1"/>
  <c r="IJ75" i="1"/>
  <c r="IJ76" i="1" s="1"/>
  <c r="IJ8" i="1"/>
  <c r="II15" i="1"/>
  <c r="II17" i="1" s="1"/>
  <c r="II39" i="1" s="1"/>
  <c r="IK177" i="1"/>
  <c r="IJ89" i="1" l="1"/>
  <c r="IJ79" i="1"/>
  <c r="IJ84" i="1"/>
  <c r="IJ19" i="1"/>
  <c r="IJ16" i="1"/>
  <c r="IJ12" i="1"/>
  <c r="II155" i="1"/>
  <c r="II85" i="1"/>
  <c r="II86" i="1" s="1"/>
  <c r="II186" i="1" s="1"/>
  <c r="II90" i="1"/>
  <c r="II91" i="1" s="1"/>
  <c r="II187" i="1" s="1"/>
  <c r="II65" i="1"/>
  <c r="II191" i="1" s="1"/>
  <c r="IJ167" i="1"/>
  <c r="IJ168" i="1" s="1"/>
  <c r="IJ169" i="1" s="1"/>
  <c r="IJ170" i="1" s="1"/>
  <c r="IJ14" i="1"/>
  <c r="IK6" i="1"/>
  <c r="IJ13" i="1"/>
  <c r="IJ30" i="1" s="1"/>
  <c r="IL98" i="1"/>
  <c r="IL113" i="1" s="1"/>
  <c r="IJ15" i="1" l="1"/>
  <c r="IJ17" i="1" s="1"/>
  <c r="IJ39" i="1" s="1"/>
  <c r="IJ155" i="1" s="1"/>
  <c r="IJ20" i="1"/>
  <c r="IK8" i="1"/>
  <c r="IK124" i="1"/>
  <c r="IK7" i="1"/>
  <c r="IK141" i="1"/>
  <c r="IK75" i="1"/>
  <c r="IK76" i="1" s="1"/>
  <c r="IL177" i="1"/>
  <c r="IJ65" i="1" l="1"/>
  <c r="IJ191" i="1" s="1"/>
  <c r="IJ85" i="1"/>
  <c r="IJ86" i="1" s="1"/>
  <c r="IJ186" i="1" s="1"/>
  <c r="IJ90" i="1"/>
  <c r="IJ91" i="1" s="1"/>
  <c r="IJ187" i="1" s="1"/>
  <c r="IK84" i="1"/>
  <c r="IK89" i="1"/>
  <c r="IK79" i="1"/>
  <c r="IK16" i="1"/>
  <c r="IK12" i="1"/>
  <c r="IK13" i="1"/>
  <c r="IK30" i="1" s="1"/>
  <c r="IL6" i="1"/>
  <c r="IK167" i="1"/>
  <c r="IK168" i="1" s="1"/>
  <c r="IK169" i="1" s="1"/>
  <c r="IK170" i="1" s="1"/>
  <c r="IK14" i="1"/>
  <c r="IK19" i="1"/>
  <c r="IM98" i="1"/>
  <c r="IM113" i="1" s="1"/>
  <c r="IK15" i="1" l="1"/>
  <c r="IK17" i="1" s="1"/>
  <c r="IK39" i="1" s="1"/>
  <c r="IK85" i="1" s="1"/>
  <c r="IK86" i="1" s="1"/>
  <c r="IK186" i="1" s="1"/>
  <c r="IL124" i="1"/>
  <c r="IL75" i="1"/>
  <c r="IL76" i="1" s="1"/>
  <c r="IL8" i="1"/>
  <c r="IL141" i="1"/>
  <c r="IL7" i="1"/>
  <c r="IK90" i="1"/>
  <c r="IK91" i="1" s="1"/>
  <c r="IK187" i="1" s="1"/>
  <c r="IK155" i="1"/>
  <c r="IK20" i="1"/>
  <c r="IM177" i="1"/>
  <c r="IK65" i="1" l="1"/>
  <c r="IK191" i="1" s="1"/>
  <c r="IL16" i="1"/>
  <c r="IL12" i="1"/>
  <c r="IL167" i="1"/>
  <c r="IL168" i="1" s="1"/>
  <c r="IL169" i="1" s="1"/>
  <c r="IL170" i="1" s="1"/>
  <c r="IL13" i="1"/>
  <c r="IL30" i="1" s="1"/>
  <c r="IL14" i="1"/>
  <c r="IM6" i="1"/>
  <c r="IL79" i="1"/>
  <c r="IL89" i="1"/>
  <c r="IL84" i="1"/>
  <c r="IL19" i="1"/>
  <c r="IL20" i="1" s="1"/>
  <c r="IN98" i="1"/>
  <c r="IN113" i="1" s="1"/>
  <c r="IM141" i="1" l="1"/>
  <c r="IM75" i="1"/>
  <c r="IM76" i="1" s="1"/>
  <c r="IM7" i="1"/>
  <c r="IM124" i="1"/>
  <c r="IM8" i="1"/>
  <c r="IL15" i="1"/>
  <c r="IL17" i="1" s="1"/>
  <c r="IL39" i="1" s="1"/>
  <c r="IN177" i="1"/>
  <c r="IL155" i="1" l="1"/>
  <c r="IL85" i="1"/>
  <c r="IL86" i="1" s="1"/>
  <c r="IL186" i="1" s="1"/>
  <c r="IL65" i="1"/>
  <c r="IL191" i="1" s="1"/>
  <c r="IL90" i="1"/>
  <c r="IL91" i="1" s="1"/>
  <c r="IL187" i="1" s="1"/>
  <c r="IM167" i="1"/>
  <c r="IM168" i="1" s="1"/>
  <c r="IM169" i="1" s="1"/>
  <c r="IM170" i="1" s="1"/>
  <c r="IM14" i="1"/>
  <c r="IM13" i="1"/>
  <c r="IM30" i="1" s="1"/>
  <c r="IN6" i="1"/>
  <c r="IM19" i="1"/>
  <c r="IM16" i="1"/>
  <c r="IM12" i="1"/>
  <c r="IM89" i="1"/>
  <c r="IM84" i="1"/>
  <c r="IM79" i="1"/>
  <c r="IO98" i="1"/>
  <c r="IO113" i="1" s="1"/>
  <c r="IN7" i="1" l="1"/>
  <c r="IN124" i="1"/>
  <c r="IN75" i="1"/>
  <c r="IN76" i="1" s="1"/>
  <c r="IN141" i="1"/>
  <c r="IN8" i="1"/>
  <c r="IN19" i="1" s="1"/>
  <c r="IN20" i="1" s="1"/>
  <c r="IM15" i="1"/>
  <c r="IM17" i="1" s="1"/>
  <c r="IM39" i="1" s="1"/>
  <c r="IM20" i="1"/>
  <c r="IO177" i="1"/>
  <c r="IM90" i="1" l="1"/>
  <c r="IM91" i="1" s="1"/>
  <c r="IM187" i="1" s="1"/>
  <c r="IM85" i="1"/>
  <c r="IM86" i="1" s="1"/>
  <c r="IM186" i="1" s="1"/>
  <c r="IM155" i="1"/>
  <c r="IM65" i="1"/>
  <c r="IM191" i="1" s="1"/>
  <c r="IN84" i="1"/>
  <c r="IN79" i="1"/>
  <c r="IN89" i="1"/>
  <c r="IN16" i="1"/>
  <c r="IN12" i="1"/>
  <c r="IN14" i="1"/>
  <c r="IN13" i="1"/>
  <c r="IN30" i="1" s="1"/>
  <c r="IO6" i="1"/>
  <c r="IN167" i="1"/>
  <c r="IN168" i="1" s="1"/>
  <c r="IN169" i="1" s="1"/>
  <c r="IN170" i="1" s="1"/>
  <c r="IP98" i="1"/>
  <c r="IP113" i="1" s="1"/>
  <c r="IO141" i="1" l="1"/>
  <c r="IO75" i="1"/>
  <c r="IO76" i="1" s="1"/>
  <c r="IO124" i="1"/>
  <c r="IO8" i="1"/>
  <c r="IO7" i="1"/>
  <c r="IN15" i="1"/>
  <c r="IN17" i="1" s="1"/>
  <c r="IN39" i="1" s="1"/>
  <c r="IP177" i="1"/>
  <c r="IN155" i="1" l="1"/>
  <c r="IN85" i="1"/>
  <c r="IN86" i="1" s="1"/>
  <c r="IN186" i="1" s="1"/>
  <c r="IN90" i="1"/>
  <c r="IN91" i="1" s="1"/>
  <c r="IN187" i="1" s="1"/>
  <c r="IN65" i="1"/>
  <c r="IN191" i="1" s="1"/>
  <c r="IO12" i="1"/>
  <c r="IO16" i="1"/>
  <c r="IO19" i="1"/>
  <c r="IO20" i="1" s="1"/>
  <c r="IO79" i="1"/>
  <c r="IO84" i="1"/>
  <c r="IO89" i="1"/>
  <c r="IO167" i="1"/>
  <c r="IO168" i="1" s="1"/>
  <c r="IO169" i="1" s="1"/>
  <c r="IO170" i="1" s="1"/>
  <c r="IO14" i="1"/>
  <c r="IP6" i="1"/>
  <c r="IO13" i="1"/>
  <c r="IO30" i="1" s="1"/>
  <c r="IQ98" i="1"/>
  <c r="IQ113" i="1" s="1"/>
  <c r="IO15" i="1" l="1"/>
  <c r="IO17" i="1" s="1"/>
  <c r="IO39" i="1" s="1"/>
  <c r="IP141" i="1"/>
  <c r="IP124" i="1"/>
  <c r="IP7" i="1"/>
  <c r="IP75" i="1"/>
  <c r="IP76" i="1" s="1"/>
  <c r="IP8" i="1"/>
  <c r="IQ177" i="1"/>
  <c r="IP167" i="1" l="1"/>
  <c r="IP168" i="1" s="1"/>
  <c r="IP169" i="1" s="1"/>
  <c r="IP170" i="1" s="1"/>
  <c r="IP14" i="1"/>
  <c r="IQ6" i="1"/>
  <c r="IP13" i="1"/>
  <c r="IP30" i="1" s="1"/>
  <c r="IP19" i="1"/>
  <c r="IP12" i="1"/>
  <c r="IP16" i="1"/>
  <c r="IP84" i="1"/>
  <c r="IP79" i="1"/>
  <c r="IP89" i="1"/>
  <c r="IO155" i="1"/>
  <c r="IO85" i="1"/>
  <c r="IO86" i="1" s="1"/>
  <c r="IO186" i="1" s="1"/>
  <c r="IO90" i="1"/>
  <c r="IO91" i="1" s="1"/>
  <c r="IO187" i="1" s="1"/>
  <c r="IO65" i="1"/>
  <c r="IO191" i="1" s="1"/>
  <c r="IR98" i="1"/>
  <c r="IR113" i="1" s="1"/>
  <c r="IP15" i="1" l="1"/>
  <c r="IP17" i="1" s="1"/>
  <c r="IP39" i="1" s="1"/>
  <c r="IP20" i="1"/>
  <c r="IQ141" i="1"/>
  <c r="IQ124" i="1"/>
  <c r="IQ75" i="1"/>
  <c r="IQ76" i="1" s="1"/>
  <c r="IQ7" i="1"/>
  <c r="IQ8" i="1"/>
  <c r="IQ19" i="1" s="1"/>
  <c r="IQ20" i="1" s="1"/>
  <c r="IR177" i="1"/>
  <c r="IQ14" i="1" l="1"/>
  <c r="IR6" i="1"/>
  <c r="IQ13" i="1"/>
  <c r="IQ30" i="1" s="1"/>
  <c r="IQ167" i="1"/>
  <c r="IQ168" i="1" s="1"/>
  <c r="IQ169" i="1" s="1"/>
  <c r="IQ170" i="1" s="1"/>
  <c r="IQ16" i="1"/>
  <c r="IQ12" i="1"/>
  <c r="IQ79" i="1"/>
  <c r="IQ84" i="1"/>
  <c r="IQ89" i="1"/>
  <c r="IP155" i="1"/>
  <c r="IP90" i="1"/>
  <c r="IP91" i="1" s="1"/>
  <c r="IP187" i="1" s="1"/>
  <c r="IP85" i="1"/>
  <c r="IP86" i="1" s="1"/>
  <c r="IP186" i="1" s="1"/>
  <c r="IP65" i="1"/>
  <c r="IP191" i="1" s="1"/>
  <c r="IS98" i="1"/>
  <c r="IS113" i="1" s="1"/>
  <c r="IQ15" i="1" l="1"/>
  <c r="IQ17" i="1" s="1"/>
  <c r="IQ39" i="1" s="1"/>
  <c r="IQ90" i="1" s="1"/>
  <c r="IQ91" i="1" s="1"/>
  <c r="IQ187" i="1" s="1"/>
  <c r="IQ85" i="1"/>
  <c r="IQ86" i="1" s="1"/>
  <c r="IQ186" i="1" s="1"/>
  <c r="IQ65" i="1"/>
  <c r="IQ191" i="1" s="1"/>
  <c r="IR7" i="1"/>
  <c r="IR8" i="1"/>
  <c r="IR75" i="1"/>
  <c r="IR76" i="1" s="1"/>
  <c r="IR124" i="1"/>
  <c r="IR141" i="1"/>
  <c r="IS177" i="1"/>
  <c r="IQ155" i="1" l="1"/>
  <c r="IR89" i="1"/>
  <c r="IR84" i="1"/>
  <c r="IR79" i="1"/>
  <c r="IR13" i="1"/>
  <c r="IR30" i="1" s="1"/>
  <c r="IS6" i="1"/>
  <c r="IR14" i="1"/>
  <c r="IR167" i="1"/>
  <c r="IR168" i="1" s="1"/>
  <c r="IR169" i="1" s="1"/>
  <c r="IR170" i="1" s="1"/>
  <c r="IR19" i="1"/>
  <c r="IR16" i="1"/>
  <c r="IR12" i="1"/>
  <c r="IT98" i="1"/>
  <c r="IT113" i="1" s="1"/>
  <c r="IR20" i="1" l="1"/>
  <c r="IS75" i="1"/>
  <c r="IS76" i="1" s="1"/>
  <c r="IS124" i="1"/>
  <c r="IS8" i="1"/>
  <c r="IS7" i="1"/>
  <c r="IS141" i="1"/>
  <c r="IR15" i="1"/>
  <c r="IR17" i="1" s="1"/>
  <c r="IR39" i="1" s="1"/>
  <c r="IT177" i="1"/>
  <c r="IR90" i="1" l="1"/>
  <c r="IR91" i="1" s="1"/>
  <c r="IR187" i="1" s="1"/>
  <c r="IR155" i="1"/>
  <c r="IR85" i="1"/>
  <c r="IR86" i="1" s="1"/>
  <c r="IR186" i="1" s="1"/>
  <c r="IR65" i="1"/>
  <c r="IR191" i="1" s="1"/>
  <c r="IS16" i="1"/>
  <c r="IS12" i="1"/>
  <c r="IS89" i="1"/>
  <c r="IS84" i="1"/>
  <c r="IS79" i="1"/>
  <c r="IS13" i="1"/>
  <c r="IS30" i="1" s="1"/>
  <c r="IT6" i="1"/>
  <c r="IS167" i="1"/>
  <c r="IS168" i="1" s="1"/>
  <c r="IS169" i="1" s="1"/>
  <c r="IS170" i="1" s="1"/>
  <c r="IS14" i="1"/>
  <c r="IS19" i="1"/>
  <c r="IS20" i="1" s="1"/>
  <c r="IU98" i="1"/>
  <c r="IU113" i="1" s="1"/>
  <c r="IS15" i="1" l="1"/>
  <c r="IS17" i="1" s="1"/>
  <c r="IS39" i="1" s="1"/>
  <c r="IT7" i="1"/>
  <c r="IT141" i="1"/>
  <c r="IT124" i="1"/>
  <c r="IT8" i="1"/>
  <c r="IT75" i="1"/>
  <c r="IT76" i="1" s="1"/>
  <c r="IU177" i="1"/>
  <c r="IT89" i="1" l="1"/>
  <c r="IT79" i="1"/>
  <c r="IT84" i="1"/>
  <c r="IT19" i="1"/>
  <c r="IT12" i="1"/>
  <c r="IT16" i="1"/>
  <c r="IU6" i="1"/>
  <c r="IT14" i="1"/>
  <c r="IT13" i="1"/>
  <c r="IT30" i="1" s="1"/>
  <c r="IT167" i="1"/>
  <c r="IT168" i="1" s="1"/>
  <c r="IT169" i="1" s="1"/>
  <c r="IT170" i="1" s="1"/>
  <c r="IS155" i="1"/>
  <c r="IS90" i="1"/>
  <c r="IS91" i="1" s="1"/>
  <c r="IS187" i="1" s="1"/>
  <c r="IS85" i="1"/>
  <c r="IS86" i="1" s="1"/>
  <c r="IS186" i="1" s="1"/>
  <c r="IS65" i="1"/>
  <c r="IS191" i="1" s="1"/>
  <c r="IV98" i="1"/>
  <c r="IV113" i="1" s="1"/>
  <c r="IU141" i="1" l="1"/>
  <c r="IU8" i="1"/>
  <c r="IU19" i="1" s="1"/>
  <c r="IU124" i="1"/>
  <c r="IU75" i="1"/>
  <c r="IU76" i="1" s="1"/>
  <c r="IU7" i="1"/>
  <c r="IT20" i="1"/>
  <c r="IT15" i="1"/>
  <c r="IT17" i="1" s="1"/>
  <c r="IT39" i="1" s="1"/>
  <c r="IV177" i="1"/>
  <c r="IU20" i="1" l="1"/>
  <c r="IU13" i="1"/>
  <c r="IU30" i="1" s="1"/>
  <c r="IV6" i="1"/>
  <c r="IU167" i="1"/>
  <c r="IU168" i="1" s="1"/>
  <c r="IU169" i="1" s="1"/>
  <c r="IU170" i="1" s="1"/>
  <c r="IU14" i="1"/>
  <c r="IU89" i="1"/>
  <c r="IU79" i="1"/>
  <c r="IU84" i="1"/>
  <c r="IU12" i="1"/>
  <c r="IU16" i="1"/>
  <c r="IT90" i="1"/>
  <c r="IT91" i="1" s="1"/>
  <c r="IT187" i="1" s="1"/>
  <c r="IT85" i="1"/>
  <c r="IT86" i="1" s="1"/>
  <c r="IT186" i="1" s="1"/>
  <c r="IT155" i="1"/>
  <c r="IT65" i="1"/>
  <c r="IT191" i="1" s="1"/>
  <c r="IW98" i="1"/>
  <c r="IW113" i="1" s="1"/>
  <c r="IV141" i="1" l="1"/>
  <c r="IV8" i="1"/>
  <c r="IV124" i="1"/>
  <c r="IV7" i="1"/>
  <c r="IV75" i="1"/>
  <c r="IV76" i="1" s="1"/>
  <c r="IU15" i="1"/>
  <c r="IU17" i="1" s="1"/>
  <c r="IU39" i="1" s="1"/>
  <c r="IW177" i="1"/>
  <c r="IV167" i="1" l="1"/>
  <c r="IV168" i="1" s="1"/>
  <c r="IV169" i="1" s="1"/>
  <c r="IV170" i="1" s="1"/>
  <c r="IV14" i="1"/>
  <c r="IW6" i="1"/>
  <c r="IV13" i="1"/>
  <c r="IV30" i="1" s="1"/>
  <c r="IU155" i="1"/>
  <c r="IU90" i="1"/>
  <c r="IU91" i="1" s="1"/>
  <c r="IU187" i="1" s="1"/>
  <c r="IU85" i="1"/>
  <c r="IU86" i="1" s="1"/>
  <c r="IU186" i="1" s="1"/>
  <c r="IU65" i="1"/>
  <c r="IU191" i="1" s="1"/>
  <c r="IV79" i="1"/>
  <c r="IV89" i="1"/>
  <c r="IV84" i="1"/>
  <c r="IV16" i="1"/>
  <c r="IV12" i="1"/>
  <c r="IV15" i="1" s="1"/>
  <c r="IV19" i="1"/>
  <c r="IV20" i="1" s="1"/>
  <c r="IX98" i="1"/>
  <c r="IX113" i="1" s="1"/>
  <c r="IV17" i="1" l="1"/>
  <c r="IV39" i="1" s="1"/>
  <c r="IV90" i="1" s="1"/>
  <c r="IV91" i="1" s="1"/>
  <c r="IV187" i="1" s="1"/>
  <c r="IW124" i="1"/>
  <c r="IW7" i="1"/>
  <c r="IW8" i="1"/>
  <c r="IW75" i="1"/>
  <c r="IW76" i="1" s="1"/>
  <c r="IW141" i="1"/>
  <c r="IX177" i="1"/>
  <c r="IV65" i="1" l="1"/>
  <c r="IV191" i="1" s="1"/>
  <c r="IV85" i="1"/>
  <c r="IV86" i="1" s="1"/>
  <c r="IV186" i="1" s="1"/>
  <c r="IV155" i="1"/>
  <c r="IW84" i="1"/>
  <c r="IW89" i="1"/>
  <c r="IW79" i="1"/>
  <c r="IW19" i="1"/>
  <c r="IW12" i="1"/>
  <c r="IW16" i="1"/>
  <c r="IW167" i="1"/>
  <c r="IW168" i="1" s="1"/>
  <c r="IW169" i="1" s="1"/>
  <c r="IW170" i="1" s="1"/>
  <c r="IW14" i="1"/>
  <c r="IX6" i="1"/>
  <c r="IW13" i="1"/>
  <c r="IW30" i="1" s="1"/>
  <c r="IY98" i="1"/>
  <c r="IY113" i="1" s="1"/>
  <c r="IW20" i="1" l="1"/>
  <c r="IW15" i="1"/>
  <c r="IW17" i="1" s="1"/>
  <c r="IW39" i="1" s="1"/>
  <c r="IX124" i="1"/>
  <c r="IX8" i="1"/>
  <c r="IX141" i="1"/>
  <c r="IX75" i="1"/>
  <c r="IX76" i="1" s="1"/>
  <c r="IX7" i="1"/>
  <c r="IY177" i="1"/>
  <c r="IX79" i="1" l="1"/>
  <c r="IX84" i="1"/>
  <c r="IX89" i="1"/>
  <c r="IX14" i="1"/>
  <c r="IY6" i="1"/>
  <c r="IX13" i="1"/>
  <c r="IX30" i="1" s="1"/>
  <c r="IX167" i="1"/>
  <c r="IX168" i="1" s="1"/>
  <c r="IX169" i="1" s="1"/>
  <c r="IX170" i="1" s="1"/>
  <c r="IW155" i="1"/>
  <c r="IW90" i="1"/>
  <c r="IW91" i="1" s="1"/>
  <c r="IW187" i="1" s="1"/>
  <c r="IW85" i="1"/>
  <c r="IW86" i="1" s="1"/>
  <c r="IW186" i="1" s="1"/>
  <c r="IW65" i="1"/>
  <c r="IW191" i="1" s="1"/>
  <c r="IX16" i="1"/>
  <c r="IX12" i="1"/>
  <c r="IX19" i="1"/>
  <c r="IZ98" i="1"/>
  <c r="IZ113" i="1" s="1"/>
  <c r="IX15" i="1" l="1"/>
  <c r="IX17" i="1" s="1"/>
  <c r="IX39" i="1" s="1"/>
  <c r="IX90" i="1" s="1"/>
  <c r="IX91" i="1" s="1"/>
  <c r="IX187" i="1" s="1"/>
  <c r="IY8" i="1"/>
  <c r="IY19" i="1" s="1"/>
  <c r="IY20" i="1" s="1"/>
  <c r="IY124" i="1"/>
  <c r="IY75" i="1"/>
  <c r="IY76" i="1" s="1"/>
  <c r="IY141" i="1"/>
  <c r="IY7" i="1"/>
  <c r="IX20" i="1"/>
  <c r="IX65" i="1"/>
  <c r="IX191" i="1" s="1"/>
  <c r="IZ177" i="1"/>
  <c r="IX85" i="1" l="1"/>
  <c r="IX86" i="1" s="1"/>
  <c r="IX186" i="1" s="1"/>
  <c r="IX155" i="1"/>
  <c r="IY167" i="1"/>
  <c r="IY168" i="1" s="1"/>
  <c r="IY169" i="1" s="1"/>
  <c r="IY170" i="1" s="1"/>
  <c r="IY14" i="1"/>
  <c r="IY13" i="1"/>
  <c r="IY30" i="1" s="1"/>
  <c r="IZ6" i="1"/>
  <c r="IY84" i="1"/>
  <c r="IY89" i="1"/>
  <c r="IY79" i="1"/>
  <c r="IY16" i="1"/>
  <c r="IY12" i="1"/>
  <c r="JA98" i="1"/>
  <c r="JA113" i="1" s="1"/>
  <c r="IY15" i="1" l="1"/>
  <c r="IY17" i="1" s="1"/>
  <c r="IY39" i="1" s="1"/>
  <c r="IZ124" i="1"/>
  <c r="IZ8" i="1"/>
  <c r="IZ141" i="1"/>
  <c r="IZ7" i="1"/>
  <c r="IZ75" i="1"/>
  <c r="IZ76" i="1" s="1"/>
  <c r="JA177" i="1"/>
  <c r="IY155" i="1" l="1"/>
  <c r="IY85" i="1"/>
  <c r="IY86" i="1" s="1"/>
  <c r="IY186" i="1" s="1"/>
  <c r="IY65" i="1"/>
  <c r="IY191" i="1" s="1"/>
  <c r="IY90" i="1"/>
  <c r="IY91" i="1" s="1"/>
  <c r="IY187" i="1" s="1"/>
  <c r="IZ13" i="1"/>
  <c r="IZ30" i="1" s="1"/>
  <c r="IZ14" i="1"/>
  <c r="JA6" i="1"/>
  <c r="IZ167" i="1"/>
  <c r="IZ168" i="1" s="1"/>
  <c r="IZ169" i="1" s="1"/>
  <c r="IZ170" i="1" s="1"/>
  <c r="IZ84" i="1"/>
  <c r="IZ89" i="1"/>
  <c r="IZ79" i="1"/>
  <c r="IZ16" i="1"/>
  <c r="IZ12" i="1"/>
  <c r="IZ19" i="1"/>
  <c r="IZ20" i="1" s="1"/>
  <c r="JB98" i="1"/>
  <c r="JB113" i="1" s="1"/>
  <c r="JA141" i="1" l="1"/>
  <c r="JA8" i="1"/>
  <c r="JA7" i="1"/>
  <c r="JA124" i="1"/>
  <c r="JA75" i="1"/>
  <c r="JA76" i="1" s="1"/>
  <c r="IZ15" i="1"/>
  <c r="IZ17" i="1" s="1"/>
  <c r="IZ39" i="1" s="1"/>
  <c r="JB177" i="1"/>
  <c r="IZ155" i="1" l="1"/>
  <c r="IZ90" i="1"/>
  <c r="IZ91" i="1" s="1"/>
  <c r="IZ187" i="1" s="1"/>
  <c r="IZ85" i="1"/>
  <c r="IZ86" i="1" s="1"/>
  <c r="IZ186" i="1" s="1"/>
  <c r="IZ65" i="1"/>
  <c r="IZ191" i="1" s="1"/>
  <c r="JA13" i="1"/>
  <c r="JA30" i="1" s="1"/>
  <c r="JB6" i="1"/>
  <c r="JA14" i="1"/>
  <c r="JA167" i="1"/>
  <c r="JA168" i="1" s="1"/>
  <c r="JA169" i="1" s="1"/>
  <c r="JA170" i="1" s="1"/>
  <c r="JA84" i="1"/>
  <c r="JA79" i="1"/>
  <c r="JA89" i="1"/>
  <c r="JA19" i="1"/>
  <c r="JA16" i="1"/>
  <c r="JA12" i="1"/>
  <c r="JC98" i="1"/>
  <c r="JC113" i="1" s="1"/>
  <c r="JB8" i="1" l="1"/>
  <c r="JB19" i="1" s="1"/>
  <c r="JB20" i="1" s="1"/>
  <c r="JB7" i="1"/>
  <c r="JB141" i="1"/>
  <c r="JB124" i="1"/>
  <c r="JB75" i="1"/>
  <c r="JB76" i="1" s="1"/>
  <c r="JA20" i="1"/>
  <c r="JA15" i="1"/>
  <c r="JA17" i="1" s="1"/>
  <c r="JA39" i="1" s="1"/>
  <c r="JC177" i="1"/>
  <c r="JA155" i="1" l="1"/>
  <c r="JA85" i="1"/>
  <c r="JA86" i="1" s="1"/>
  <c r="JA186" i="1" s="1"/>
  <c r="JA90" i="1"/>
  <c r="JA91" i="1" s="1"/>
  <c r="JA187" i="1" s="1"/>
  <c r="JA65" i="1"/>
  <c r="JA191" i="1" s="1"/>
  <c r="JB84" i="1"/>
  <c r="JB79" i="1"/>
  <c r="JB89" i="1"/>
  <c r="JB14" i="1"/>
  <c r="JC6" i="1"/>
  <c r="JB13" i="1"/>
  <c r="JB30" i="1" s="1"/>
  <c r="JB167" i="1"/>
  <c r="JB168" i="1" s="1"/>
  <c r="JB169" i="1" s="1"/>
  <c r="JB170" i="1" s="1"/>
  <c r="JB16" i="1"/>
  <c r="JB12" i="1"/>
  <c r="JD98" i="1"/>
  <c r="JD113" i="1" s="1"/>
  <c r="JB15" i="1" l="1"/>
  <c r="JB17" i="1" s="1"/>
  <c r="JB39" i="1" s="1"/>
  <c r="JC8" i="1"/>
  <c r="JC7" i="1"/>
  <c r="JC141" i="1"/>
  <c r="JC124" i="1"/>
  <c r="JC75" i="1"/>
  <c r="JC76" i="1" s="1"/>
  <c r="JD177" i="1"/>
  <c r="JC84" i="1" l="1"/>
  <c r="JC89" i="1"/>
  <c r="JC79" i="1"/>
  <c r="JC14" i="1"/>
  <c r="JC167" i="1"/>
  <c r="JC168" i="1" s="1"/>
  <c r="JC169" i="1" s="1"/>
  <c r="JC170" i="1" s="1"/>
  <c r="JC13" i="1"/>
  <c r="JC30" i="1" s="1"/>
  <c r="JD6" i="1"/>
  <c r="JC19" i="1"/>
  <c r="JC16" i="1"/>
  <c r="JC12" i="1"/>
  <c r="JB155" i="1"/>
  <c r="JB90" i="1"/>
  <c r="JB91" i="1" s="1"/>
  <c r="JB187" i="1" s="1"/>
  <c r="JB65" i="1"/>
  <c r="JB191" i="1" s="1"/>
  <c r="JB85" i="1"/>
  <c r="JB86" i="1" s="1"/>
  <c r="JB186" i="1" s="1"/>
  <c r="JE98" i="1"/>
  <c r="JE113" i="1" s="1"/>
  <c r="JD141" i="1" l="1"/>
  <c r="JD75" i="1"/>
  <c r="JD76" i="1" s="1"/>
  <c r="JD7" i="1"/>
  <c r="JD8" i="1"/>
  <c r="JD19" i="1" s="1"/>
  <c r="JD20" i="1" s="1"/>
  <c r="JD124" i="1"/>
  <c r="JC20" i="1"/>
  <c r="JC15" i="1"/>
  <c r="JC17" i="1" s="1"/>
  <c r="JC39" i="1" s="1"/>
  <c r="JE177" i="1"/>
  <c r="JC85" i="1" l="1"/>
  <c r="JC86" i="1" s="1"/>
  <c r="JC186" i="1" s="1"/>
  <c r="JC65" i="1"/>
  <c r="JC191" i="1" s="1"/>
  <c r="JC155" i="1"/>
  <c r="JC90" i="1"/>
  <c r="JC91" i="1" s="1"/>
  <c r="JC187" i="1" s="1"/>
  <c r="JD16" i="1"/>
  <c r="JD12" i="1"/>
  <c r="JD167" i="1"/>
  <c r="JD168" i="1" s="1"/>
  <c r="JD169" i="1" s="1"/>
  <c r="JD170" i="1" s="1"/>
  <c r="JD14" i="1"/>
  <c r="JE6" i="1"/>
  <c r="JD13" i="1"/>
  <c r="JD30" i="1" s="1"/>
  <c r="JD89" i="1"/>
  <c r="JD79" i="1"/>
  <c r="JD84" i="1"/>
  <c r="JF98" i="1"/>
  <c r="JF113" i="1" s="1"/>
  <c r="JD15" i="1" l="1"/>
  <c r="JD17" i="1" s="1"/>
  <c r="JD39" i="1" s="1"/>
  <c r="JE141" i="1"/>
  <c r="JE124" i="1"/>
  <c r="JE7" i="1"/>
  <c r="JE75" i="1"/>
  <c r="JE76" i="1" s="1"/>
  <c r="JE8" i="1"/>
  <c r="JF177" i="1"/>
  <c r="JE167" i="1" l="1"/>
  <c r="JE168" i="1" s="1"/>
  <c r="JE169" i="1" s="1"/>
  <c r="JE170" i="1" s="1"/>
  <c r="JE13" i="1"/>
  <c r="JE30" i="1" s="1"/>
  <c r="JE14" i="1"/>
  <c r="JF6" i="1"/>
  <c r="JE12" i="1"/>
  <c r="JE16" i="1"/>
  <c r="JE19" i="1"/>
  <c r="JE79" i="1"/>
  <c r="JE89" i="1"/>
  <c r="JE84" i="1"/>
  <c r="JD65" i="1"/>
  <c r="JD191" i="1" s="1"/>
  <c r="JD85" i="1"/>
  <c r="JD86" i="1" s="1"/>
  <c r="JD186" i="1" s="1"/>
  <c r="JD155" i="1"/>
  <c r="JD90" i="1"/>
  <c r="JD91" i="1" s="1"/>
  <c r="JD187" i="1" s="1"/>
  <c r="JG98" i="1"/>
  <c r="JG113" i="1" s="1"/>
  <c r="JE15" i="1" l="1"/>
  <c r="JE17" i="1" s="1"/>
  <c r="JE39" i="1" s="1"/>
  <c r="JE65" i="1" s="1"/>
  <c r="JE191" i="1" s="1"/>
  <c r="JF75" i="1"/>
  <c r="JF76" i="1" s="1"/>
  <c r="JF141" i="1"/>
  <c r="JF8" i="1"/>
  <c r="JF19" i="1" s="1"/>
  <c r="JF20" i="1" s="1"/>
  <c r="JF124" i="1"/>
  <c r="JF7" i="1"/>
  <c r="JE20" i="1"/>
  <c r="JG177" i="1"/>
  <c r="JE85" i="1" l="1"/>
  <c r="JE86" i="1" s="1"/>
  <c r="JE186" i="1" s="1"/>
  <c r="JE90" i="1"/>
  <c r="JE91" i="1" s="1"/>
  <c r="JE187" i="1" s="1"/>
  <c r="JE155" i="1"/>
  <c r="JG6" i="1"/>
  <c r="JF167" i="1"/>
  <c r="JF168" i="1" s="1"/>
  <c r="JF169" i="1" s="1"/>
  <c r="JF170" i="1" s="1"/>
  <c r="JF13" i="1"/>
  <c r="JF30" i="1" s="1"/>
  <c r="JF14" i="1"/>
  <c r="JF12" i="1"/>
  <c r="JF16" i="1"/>
  <c r="JF89" i="1"/>
  <c r="JF84" i="1"/>
  <c r="JF79" i="1"/>
  <c r="JH98" i="1"/>
  <c r="JH113" i="1" s="1"/>
  <c r="JF15" i="1" l="1"/>
  <c r="JF17" i="1" s="1"/>
  <c r="JF39" i="1" s="1"/>
  <c r="JG141" i="1"/>
  <c r="JG7" i="1"/>
  <c r="JG124" i="1"/>
  <c r="JG75" i="1"/>
  <c r="JG76" i="1" s="1"/>
  <c r="JG8" i="1"/>
  <c r="JH177" i="1"/>
  <c r="JG16" i="1" l="1"/>
  <c r="JG12" i="1"/>
  <c r="JG19" i="1"/>
  <c r="JG167" i="1"/>
  <c r="JG168" i="1" s="1"/>
  <c r="JG169" i="1" s="1"/>
  <c r="JG170" i="1" s="1"/>
  <c r="JG14" i="1"/>
  <c r="JG13" i="1"/>
  <c r="JG30" i="1" s="1"/>
  <c r="JH6" i="1"/>
  <c r="JG79" i="1"/>
  <c r="JG89" i="1"/>
  <c r="JG84" i="1"/>
  <c r="JF155" i="1"/>
  <c r="JF65" i="1"/>
  <c r="JF191" i="1" s="1"/>
  <c r="JF90" i="1"/>
  <c r="JF91" i="1" s="1"/>
  <c r="JF187" i="1" s="1"/>
  <c r="JF85" i="1"/>
  <c r="JF86" i="1" s="1"/>
  <c r="JF186" i="1" s="1"/>
  <c r="JI98" i="1"/>
  <c r="JI113" i="1" s="1"/>
  <c r="JH75" i="1" l="1"/>
  <c r="JH76" i="1" s="1"/>
  <c r="JH8" i="1"/>
  <c r="JH141" i="1"/>
  <c r="JH7" i="1"/>
  <c r="JH124" i="1"/>
  <c r="JG20" i="1"/>
  <c r="JH19" i="1"/>
  <c r="JH20" i="1" s="1"/>
  <c r="JG15" i="1"/>
  <c r="JG17" i="1" s="1"/>
  <c r="JG39" i="1" s="1"/>
  <c r="JI177" i="1"/>
  <c r="JG85" i="1" l="1"/>
  <c r="JG86" i="1" s="1"/>
  <c r="JG186" i="1" s="1"/>
  <c r="JG90" i="1"/>
  <c r="JG91" i="1" s="1"/>
  <c r="JG187" i="1" s="1"/>
  <c r="JG155" i="1"/>
  <c r="JG65" i="1"/>
  <c r="JG191" i="1" s="1"/>
  <c r="JH13" i="1"/>
  <c r="JH30" i="1" s="1"/>
  <c r="JI6" i="1"/>
  <c r="JH167" i="1"/>
  <c r="JH168" i="1" s="1"/>
  <c r="JH169" i="1" s="1"/>
  <c r="JH170" i="1" s="1"/>
  <c r="JH14" i="1"/>
  <c r="JH16" i="1"/>
  <c r="JH12" i="1"/>
  <c r="JH79" i="1"/>
  <c r="JH89" i="1"/>
  <c r="JH84" i="1"/>
  <c r="JJ98" i="1"/>
  <c r="JJ113" i="1" s="1"/>
  <c r="JI141" i="1" l="1"/>
  <c r="JI75" i="1"/>
  <c r="JI76" i="1" s="1"/>
  <c r="JI124" i="1"/>
  <c r="JI8" i="1"/>
  <c r="JI7" i="1"/>
  <c r="JH15" i="1"/>
  <c r="JH17" i="1" s="1"/>
  <c r="JH39" i="1" s="1"/>
  <c r="JJ177" i="1"/>
  <c r="JH155" i="1" l="1"/>
  <c r="JH85" i="1"/>
  <c r="JH86" i="1" s="1"/>
  <c r="JH186" i="1" s="1"/>
  <c r="JH65" i="1"/>
  <c r="JH191" i="1" s="1"/>
  <c r="JH90" i="1"/>
  <c r="JH91" i="1" s="1"/>
  <c r="JH187" i="1" s="1"/>
  <c r="JI13" i="1"/>
  <c r="JI30" i="1" s="1"/>
  <c r="JJ6" i="1"/>
  <c r="JI14" i="1"/>
  <c r="JI167" i="1"/>
  <c r="JI168" i="1" s="1"/>
  <c r="JI169" i="1" s="1"/>
  <c r="JI170" i="1" s="1"/>
  <c r="JI19" i="1"/>
  <c r="JI12" i="1"/>
  <c r="JI16" i="1"/>
  <c r="JI84" i="1"/>
  <c r="JI79" i="1"/>
  <c r="JI89" i="1"/>
  <c r="JK98" i="1"/>
  <c r="JK113" i="1" s="1"/>
  <c r="JJ75" i="1" l="1"/>
  <c r="JJ76" i="1" s="1"/>
  <c r="JJ8" i="1"/>
  <c r="JJ124" i="1"/>
  <c r="JJ7" i="1"/>
  <c r="JJ141" i="1"/>
  <c r="JI15" i="1"/>
  <c r="JI17" i="1" s="1"/>
  <c r="JI39" i="1" s="1"/>
  <c r="JI20" i="1"/>
  <c r="JJ19" i="1"/>
  <c r="JJ20" i="1" s="1"/>
  <c r="JK177" i="1"/>
  <c r="JI90" i="1" l="1"/>
  <c r="JI91" i="1" s="1"/>
  <c r="JI187" i="1" s="1"/>
  <c r="JI65" i="1"/>
  <c r="JI191" i="1" s="1"/>
  <c r="JI85" i="1"/>
  <c r="JI86" i="1" s="1"/>
  <c r="JI186" i="1" s="1"/>
  <c r="JI155" i="1"/>
  <c r="JJ167" i="1"/>
  <c r="JJ168" i="1" s="1"/>
  <c r="JJ169" i="1" s="1"/>
  <c r="JJ170" i="1" s="1"/>
  <c r="JJ13" i="1"/>
  <c r="JJ30" i="1" s="1"/>
  <c r="JK6" i="1"/>
  <c r="JJ14" i="1"/>
  <c r="JJ12" i="1"/>
  <c r="JJ16" i="1"/>
  <c r="JJ89" i="1"/>
  <c r="JJ84" i="1"/>
  <c r="JJ79" i="1"/>
  <c r="JL98" i="1"/>
  <c r="JL113" i="1" s="1"/>
  <c r="JK124" i="1" l="1"/>
  <c r="JK141" i="1"/>
  <c r="JK75" i="1"/>
  <c r="JK76" i="1" s="1"/>
  <c r="JK8" i="1"/>
  <c r="JK7" i="1"/>
  <c r="JJ15" i="1"/>
  <c r="JJ17" i="1" s="1"/>
  <c r="JJ39" i="1" s="1"/>
  <c r="JL177" i="1"/>
  <c r="JJ155" i="1" l="1"/>
  <c r="JJ90" i="1"/>
  <c r="JJ91" i="1" s="1"/>
  <c r="JJ187" i="1" s="1"/>
  <c r="JJ65" i="1"/>
  <c r="JJ191" i="1" s="1"/>
  <c r="JJ85" i="1"/>
  <c r="JJ86" i="1" s="1"/>
  <c r="JJ186" i="1" s="1"/>
  <c r="JK19" i="1"/>
  <c r="JK12" i="1"/>
  <c r="JK16" i="1"/>
  <c r="JK84" i="1"/>
  <c r="JK89" i="1"/>
  <c r="JK79" i="1"/>
  <c r="JK167" i="1"/>
  <c r="JK168" i="1" s="1"/>
  <c r="JK169" i="1" s="1"/>
  <c r="JK170" i="1" s="1"/>
  <c r="JK14" i="1"/>
  <c r="JK13" i="1"/>
  <c r="JK30" i="1" s="1"/>
  <c r="JL6" i="1"/>
  <c r="JM98" i="1"/>
  <c r="JM113" i="1" s="1"/>
  <c r="JK15" i="1" l="1"/>
  <c r="JK17" i="1" s="1"/>
  <c r="JK39" i="1" s="1"/>
  <c r="JK20" i="1"/>
  <c r="JL75" i="1"/>
  <c r="JL76" i="1" s="1"/>
  <c r="JL7" i="1"/>
  <c r="JL141" i="1"/>
  <c r="JL8" i="1"/>
  <c r="JL124" i="1"/>
  <c r="JM177" i="1"/>
  <c r="JL79" i="1" l="1"/>
  <c r="JL89" i="1"/>
  <c r="JL84" i="1"/>
  <c r="JL16" i="1"/>
  <c r="JL12" i="1"/>
  <c r="JL19" i="1"/>
  <c r="JL14" i="1"/>
  <c r="JL167" i="1"/>
  <c r="JL168" i="1" s="1"/>
  <c r="JL169" i="1" s="1"/>
  <c r="JL170" i="1" s="1"/>
  <c r="JL13" i="1"/>
  <c r="JL30" i="1" s="1"/>
  <c r="JM6" i="1"/>
  <c r="JK155" i="1"/>
  <c r="JK90" i="1"/>
  <c r="JK91" i="1" s="1"/>
  <c r="JK187" i="1" s="1"/>
  <c r="JK85" i="1"/>
  <c r="JK86" i="1" s="1"/>
  <c r="JK186" i="1" s="1"/>
  <c r="JK65" i="1"/>
  <c r="JK191" i="1" s="1"/>
  <c r="JN98" i="1"/>
  <c r="JN113" i="1" s="1"/>
  <c r="JL20" i="1" l="1"/>
  <c r="JL15" i="1"/>
  <c r="JL17" i="1" s="1"/>
  <c r="JL39" i="1" s="1"/>
  <c r="JM124" i="1"/>
  <c r="JM7" i="1"/>
  <c r="JM141" i="1"/>
  <c r="JM75" i="1"/>
  <c r="JM76" i="1" s="1"/>
  <c r="JM8" i="1"/>
  <c r="JN177" i="1"/>
  <c r="JM12" i="1" l="1"/>
  <c r="JM16" i="1"/>
  <c r="JM89" i="1"/>
  <c r="JM79" i="1"/>
  <c r="JM84" i="1"/>
  <c r="JL90" i="1"/>
  <c r="JL91" i="1" s="1"/>
  <c r="JL187" i="1" s="1"/>
  <c r="JL65" i="1"/>
  <c r="JL191" i="1" s="1"/>
  <c r="JL155" i="1"/>
  <c r="JL85" i="1"/>
  <c r="JL86" i="1" s="1"/>
  <c r="JL186" i="1" s="1"/>
  <c r="JM167" i="1"/>
  <c r="JM168" i="1" s="1"/>
  <c r="JM169" i="1" s="1"/>
  <c r="JM170" i="1" s="1"/>
  <c r="JM13" i="1"/>
  <c r="JM30" i="1" s="1"/>
  <c r="JM14" i="1"/>
  <c r="JN6" i="1"/>
  <c r="JM19" i="1"/>
  <c r="JO98" i="1"/>
  <c r="JO113" i="1" s="1"/>
  <c r="JM20" i="1" l="1"/>
  <c r="JN141" i="1"/>
  <c r="JN75" i="1"/>
  <c r="JN76" i="1" s="1"/>
  <c r="JN8" i="1"/>
  <c r="JN7" i="1"/>
  <c r="JN124" i="1"/>
  <c r="JM15" i="1"/>
  <c r="JM17" i="1" s="1"/>
  <c r="JM39" i="1" s="1"/>
  <c r="JO177" i="1"/>
  <c r="JM155" i="1" l="1"/>
  <c r="JM85" i="1"/>
  <c r="JM86" i="1" s="1"/>
  <c r="JM186" i="1" s="1"/>
  <c r="JM90" i="1"/>
  <c r="JM91" i="1" s="1"/>
  <c r="JM187" i="1" s="1"/>
  <c r="JM65" i="1"/>
  <c r="JM191" i="1" s="1"/>
  <c r="JN79" i="1"/>
  <c r="JN84" i="1"/>
  <c r="JN89" i="1"/>
  <c r="JN16" i="1"/>
  <c r="JN12" i="1"/>
  <c r="JN167" i="1"/>
  <c r="JN168" i="1" s="1"/>
  <c r="JN169" i="1" s="1"/>
  <c r="JN170" i="1" s="1"/>
  <c r="JO6" i="1"/>
  <c r="JN14" i="1"/>
  <c r="JN13" i="1"/>
  <c r="JN30" i="1" s="1"/>
  <c r="JN19" i="1"/>
  <c r="JP98" i="1"/>
  <c r="JP113" i="1" s="1"/>
  <c r="JO75" i="1" l="1"/>
  <c r="JO76" i="1" s="1"/>
  <c r="JO7" i="1"/>
  <c r="JO141" i="1"/>
  <c r="JO8" i="1"/>
  <c r="JO19" i="1" s="1"/>
  <c r="JO20" i="1" s="1"/>
  <c r="JO124" i="1"/>
  <c r="JN20" i="1"/>
  <c r="JN15" i="1"/>
  <c r="JN17" i="1" s="1"/>
  <c r="JN39" i="1" s="1"/>
  <c r="JP177" i="1"/>
  <c r="JN155" i="1" l="1"/>
  <c r="JN90" i="1"/>
  <c r="JN91" i="1" s="1"/>
  <c r="JN187" i="1" s="1"/>
  <c r="JN85" i="1"/>
  <c r="JN86" i="1" s="1"/>
  <c r="JN186" i="1" s="1"/>
  <c r="JN65" i="1"/>
  <c r="JN191" i="1" s="1"/>
  <c r="JO16" i="1"/>
  <c r="JO12" i="1"/>
  <c r="JO167" i="1"/>
  <c r="JO168" i="1" s="1"/>
  <c r="JO169" i="1" s="1"/>
  <c r="JO170" i="1" s="1"/>
  <c r="JO14" i="1"/>
  <c r="JO13" i="1"/>
  <c r="JO30" i="1" s="1"/>
  <c r="JP6" i="1"/>
  <c r="JO84" i="1"/>
  <c r="JO79" i="1"/>
  <c r="JO89" i="1"/>
  <c r="JQ98" i="1"/>
  <c r="JQ113" i="1" s="1"/>
  <c r="JO15" i="1" l="1"/>
  <c r="JO17" i="1" s="1"/>
  <c r="JO39" i="1" s="1"/>
  <c r="JP124" i="1"/>
  <c r="JP8" i="1"/>
  <c r="JP141" i="1"/>
  <c r="JP7" i="1"/>
  <c r="JP75" i="1"/>
  <c r="JP76" i="1" s="1"/>
  <c r="JQ177" i="1"/>
  <c r="JP89" i="1" l="1"/>
  <c r="JP79" i="1"/>
  <c r="JP84" i="1"/>
  <c r="JP16" i="1"/>
  <c r="JP12" i="1"/>
  <c r="JP19" i="1"/>
  <c r="JP20" i="1" s="1"/>
  <c r="JP167" i="1"/>
  <c r="JP168" i="1" s="1"/>
  <c r="JP169" i="1" s="1"/>
  <c r="JP170" i="1" s="1"/>
  <c r="JQ6" i="1"/>
  <c r="JP14" i="1"/>
  <c r="JP13" i="1"/>
  <c r="JP30" i="1" s="1"/>
  <c r="JO90" i="1"/>
  <c r="JO91" i="1" s="1"/>
  <c r="JO187" i="1" s="1"/>
  <c r="JO65" i="1"/>
  <c r="JO191" i="1" s="1"/>
  <c r="JO155" i="1"/>
  <c r="JO85" i="1"/>
  <c r="JO86" i="1" s="1"/>
  <c r="JO186" i="1" s="1"/>
  <c r="JR98" i="1"/>
  <c r="JR113" i="1" s="1"/>
  <c r="JP15" i="1" l="1"/>
  <c r="JP17" i="1" s="1"/>
  <c r="JP39" i="1" s="1"/>
  <c r="JP85" i="1" s="1"/>
  <c r="JP86" i="1" s="1"/>
  <c r="JP186" i="1" s="1"/>
  <c r="JQ141" i="1"/>
  <c r="JQ8" i="1"/>
  <c r="JQ124" i="1"/>
  <c r="JQ75" i="1"/>
  <c r="JQ76" i="1" s="1"/>
  <c r="JQ7" i="1"/>
  <c r="JP65" i="1"/>
  <c r="JP191" i="1" s="1"/>
  <c r="JP155" i="1"/>
  <c r="JR177" i="1"/>
  <c r="JP90" i="1" l="1"/>
  <c r="JP91" i="1" s="1"/>
  <c r="JP187" i="1" s="1"/>
  <c r="JQ84" i="1"/>
  <c r="JQ79" i="1"/>
  <c r="JQ89" i="1"/>
  <c r="JQ19" i="1"/>
  <c r="JQ12" i="1"/>
  <c r="JQ16" i="1"/>
  <c r="JQ13" i="1"/>
  <c r="JQ30" i="1" s="1"/>
  <c r="JR6" i="1"/>
  <c r="JQ167" i="1"/>
  <c r="JQ168" i="1" s="1"/>
  <c r="JQ169" i="1" s="1"/>
  <c r="JQ170" i="1" s="1"/>
  <c r="JQ14" i="1"/>
  <c r="JS98" i="1"/>
  <c r="JS113" i="1" s="1"/>
  <c r="JQ15" i="1" l="1"/>
  <c r="JQ17" i="1" s="1"/>
  <c r="JQ39" i="1" s="1"/>
  <c r="JR141" i="1"/>
  <c r="JR75" i="1"/>
  <c r="JR76" i="1" s="1"/>
  <c r="JR8" i="1"/>
  <c r="JR19" i="1" s="1"/>
  <c r="JR20" i="1" s="1"/>
  <c r="JR124" i="1"/>
  <c r="JR7" i="1"/>
  <c r="JQ20" i="1"/>
  <c r="JS177" i="1"/>
  <c r="JR13" i="1" l="1"/>
  <c r="JR30" i="1" s="1"/>
  <c r="JR14" i="1"/>
  <c r="JS6" i="1"/>
  <c r="JR167" i="1"/>
  <c r="JR168" i="1" s="1"/>
  <c r="JR169" i="1" s="1"/>
  <c r="JR170" i="1" s="1"/>
  <c r="JR12" i="1"/>
  <c r="JR16" i="1"/>
  <c r="JQ155" i="1"/>
  <c r="JQ85" i="1"/>
  <c r="JQ86" i="1" s="1"/>
  <c r="JQ186" i="1" s="1"/>
  <c r="JQ90" i="1"/>
  <c r="JQ91" i="1" s="1"/>
  <c r="JQ187" i="1" s="1"/>
  <c r="JQ65" i="1"/>
  <c r="JQ191" i="1" s="1"/>
  <c r="JR79" i="1"/>
  <c r="JR89" i="1"/>
  <c r="JR84" i="1"/>
  <c r="JT98" i="1"/>
  <c r="JT113" i="1" s="1"/>
  <c r="JR15" i="1" l="1"/>
  <c r="JR17" i="1" s="1"/>
  <c r="JR39" i="1" s="1"/>
  <c r="JR90" i="1" s="1"/>
  <c r="JR91" i="1" s="1"/>
  <c r="JR187" i="1" s="1"/>
  <c r="JS75" i="1"/>
  <c r="JS76" i="1" s="1"/>
  <c r="JS8" i="1"/>
  <c r="JS141" i="1"/>
  <c r="JS7" i="1"/>
  <c r="JS124" i="1"/>
  <c r="JT177" i="1"/>
  <c r="JR85" i="1" l="1"/>
  <c r="JR86" i="1" s="1"/>
  <c r="JR186" i="1" s="1"/>
  <c r="JR155" i="1"/>
  <c r="JR65" i="1"/>
  <c r="JR191" i="1" s="1"/>
  <c r="JS167" i="1"/>
  <c r="JS168" i="1" s="1"/>
  <c r="JS169" i="1" s="1"/>
  <c r="JS170" i="1" s="1"/>
  <c r="JS13" i="1"/>
  <c r="JS30" i="1" s="1"/>
  <c r="JT6" i="1"/>
  <c r="JS14" i="1"/>
  <c r="JS12" i="1"/>
  <c r="JS16" i="1"/>
  <c r="JS19" i="1"/>
  <c r="JS89" i="1"/>
  <c r="JS79" i="1"/>
  <c r="JS84" i="1"/>
  <c r="JU98" i="1"/>
  <c r="JU113" i="1" s="1"/>
  <c r="JS15" i="1" l="1"/>
  <c r="JS17" i="1" s="1"/>
  <c r="JS39" i="1" s="1"/>
  <c r="JS85" i="1" s="1"/>
  <c r="JS86" i="1" s="1"/>
  <c r="JS186" i="1" s="1"/>
  <c r="JS20" i="1"/>
  <c r="JT141" i="1"/>
  <c r="JT75" i="1"/>
  <c r="JT76" i="1" s="1"/>
  <c r="JT124" i="1"/>
  <c r="JT8" i="1"/>
  <c r="JT19" i="1" s="1"/>
  <c r="JT20" i="1" s="1"/>
  <c r="JT7" i="1"/>
  <c r="JU177" i="1"/>
  <c r="JS65" i="1" l="1"/>
  <c r="JS191" i="1" s="1"/>
  <c r="JS90" i="1"/>
  <c r="JS91" i="1" s="1"/>
  <c r="JS187" i="1" s="1"/>
  <c r="JS155" i="1"/>
  <c r="JT84" i="1"/>
  <c r="JT79" i="1"/>
  <c r="JT89" i="1"/>
  <c r="JT167" i="1"/>
  <c r="JT168" i="1" s="1"/>
  <c r="JT169" i="1" s="1"/>
  <c r="JT170" i="1" s="1"/>
  <c r="JT14" i="1"/>
  <c r="JU6" i="1"/>
  <c r="JT13" i="1"/>
  <c r="JT30" i="1" s="1"/>
  <c r="JT16" i="1"/>
  <c r="JT12" i="1"/>
  <c r="JV98" i="1"/>
  <c r="JV113" i="1" s="1"/>
  <c r="JU7" i="1" l="1"/>
  <c r="JU124" i="1"/>
  <c r="JU75" i="1"/>
  <c r="JU76" i="1" s="1"/>
  <c r="JU8" i="1"/>
  <c r="JU141" i="1"/>
  <c r="JT15" i="1"/>
  <c r="JT17" i="1" s="1"/>
  <c r="JT39" i="1" s="1"/>
  <c r="JV177" i="1"/>
  <c r="JT85" i="1" l="1"/>
  <c r="JT86" i="1" s="1"/>
  <c r="JT186" i="1" s="1"/>
  <c r="JT90" i="1"/>
  <c r="JT91" i="1" s="1"/>
  <c r="JT187" i="1" s="1"/>
  <c r="JT155" i="1"/>
  <c r="JT65" i="1"/>
  <c r="JT191" i="1" s="1"/>
  <c r="JU19" i="1"/>
  <c r="JU12" i="1"/>
  <c r="JU16" i="1"/>
  <c r="JU79" i="1"/>
  <c r="JU89" i="1"/>
  <c r="JU84" i="1"/>
  <c r="JU167" i="1"/>
  <c r="JU168" i="1" s="1"/>
  <c r="JU169" i="1" s="1"/>
  <c r="JU170" i="1" s="1"/>
  <c r="JU14" i="1"/>
  <c r="JU13" i="1"/>
  <c r="JU30" i="1" s="1"/>
  <c r="JV6" i="1"/>
  <c r="JW98" i="1"/>
  <c r="JW113" i="1" s="1"/>
  <c r="JU15" i="1" l="1"/>
  <c r="JU17" i="1" s="1"/>
  <c r="JU39" i="1" s="1"/>
  <c r="JU20" i="1"/>
  <c r="JV124" i="1"/>
  <c r="JV8" i="1"/>
  <c r="JV19" i="1" s="1"/>
  <c r="JV75" i="1"/>
  <c r="JV76" i="1" s="1"/>
  <c r="JV7" i="1"/>
  <c r="JV141" i="1"/>
  <c r="JW177" i="1"/>
  <c r="JV20" i="1" l="1"/>
  <c r="JV79" i="1"/>
  <c r="JV89" i="1"/>
  <c r="JV84" i="1"/>
  <c r="JV14" i="1"/>
  <c r="JW6" i="1"/>
  <c r="JV13" i="1"/>
  <c r="JV30" i="1" s="1"/>
  <c r="JV167" i="1"/>
  <c r="JV168" i="1" s="1"/>
  <c r="JV169" i="1" s="1"/>
  <c r="JV170" i="1" s="1"/>
  <c r="JV16" i="1"/>
  <c r="JV12" i="1"/>
  <c r="JU85" i="1"/>
  <c r="JU86" i="1" s="1"/>
  <c r="JU186" i="1" s="1"/>
  <c r="JU155" i="1"/>
  <c r="JU90" i="1"/>
  <c r="JU91" i="1" s="1"/>
  <c r="JU187" i="1" s="1"/>
  <c r="JU65" i="1"/>
  <c r="JU191" i="1" s="1"/>
  <c r="JX98" i="1"/>
  <c r="JX113" i="1" s="1"/>
  <c r="JW124" i="1" l="1"/>
  <c r="JW75" i="1"/>
  <c r="JW76" i="1" s="1"/>
  <c r="JW141" i="1"/>
  <c r="JW8" i="1"/>
  <c r="JW7" i="1"/>
  <c r="JV15" i="1"/>
  <c r="JV17" i="1" s="1"/>
  <c r="JV39" i="1" s="1"/>
  <c r="JX177" i="1"/>
  <c r="JW16" i="1" l="1"/>
  <c r="JW12" i="1"/>
  <c r="JW19" i="1"/>
  <c r="JW20" i="1" s="1"/>
  <c r="JV155" i="1"/>
  <c r="JV90" i="1"/>
  <c r="JV91" i="1" s="1"/>
  <c r="JV187" i="1" s="1"/>
  <c r="JV85" i="1"/>
  <c r="JV86" i="1" s="1"/>
  <c r="JV186" i="1" s="1"/>
  <c r="JV65" i="1"/>
  <c r="JV191" i="1" s="1"/>
  <c r="JW89" i="1"/>
  <c r="JW84" i="1"/>
  <c r="JW79" i="1"/>
  <c r="JW167" i="1"/>
  <c r="JW168" i="1" s="1"/>
  <c r="JW169" i="1" s="1"/>
  <c r="JW170" i="1" s="1"/>
  <c r="JW14" i="1"/>
  <c r="JW13" i="1"/>
  <c r="JW30" i="1" s="1"/>
  <c r="JX6" i="1"/>
  <c r="JY98" i="1"/>
  <c r="JY113" i="1" s="1"/>
  <c r="JX124" i="1" l="1"/>
  <c r="JX141" i="1"/>
  <c r="JX8" i="1"/>
  <c r="JX7" i="1"/>
  <c r="JX75" i="1"/>
  <c r="JX76" i="1" s="1"/>
  <c r="JW15" i="1"/>
  <c r="JW17" i="1" s="1"/>
  <c r="JW39" i="1" s="1"/>
  <c r="JY177" i="1"/>
  <c r="JX167" i="1" l="1"/>
  <c r="JX168" i="1" s="1"/>
  <c r="JX169" i="1" s="1"/>
  <c r="JX170" i="1" s="1"/>
  <c r="JX13" i="1"/>
  <c r="JX30" i="1" s="1"/>
  <c r="JY6" i="1"/>
  <c r="JX14" i="1"/>
  <c r="JX19" i="1"/>
  <c r="JX16" i="1"/>
  <c r="JX12" i="1"/>
  <c r="JW65" i="1"/>
  <c r="JW191" i="1" s="1"/>
  <c r="JW90" i="1"/>
  <c r="JW91" i="1" s="1"/>
  <c r="JW187" i="1" s="1"/>
  <c r="JW155" i="1"/>
  <c r="JW85" i="1"/>
  <c r="JW86" i="1" s="1"/>
  <c r="JW186" i="1" s="1"/>
  <c r="JX79" i="1"/>
  <c r="JX89" i="1"/>
  <c r="JX84" i="1"/>
  <c r="JZ98" i="1"/>
  <c r="JZ113" i="1" s="1"/>
  <c r="JX15" i="1" l="1"/>
  <c r="JX17" i="1" s="1"/>
  <c r="JX39" i="1" s="1"/>
  <c r="JX155" i="1" s="1"/>
  <c r="JY141" i="1"/>
  <c r="JY7" i="1"/>
  <c r="JY124" i="1"/>
  <c r="JY75" i="1"/>
  <c r="JY76" i="1" s="1"/>
  <c r="JY8" i="1"/>
  <c r="JY19" i="1" s="1"/>
  <c r="JY20" i="1" s="1"/>
  <c r="JX20" i="1"/>
  <c r="JZ177" i="1"/>
  <c r="JX65" i="1" l="1"/>
  <c r="JX191" i="1" s="1"/>
  <c r="JX85" i="1"/>
  <c r="JX86" i="1" s="1"/>
  <c r="JX186" i="1" s="1"/>
  <c r="JX90" i="1"/>
  <c r="JX91" i="1" s="1"/>
  <c r="JX187" i="1" s="1"/>
  <c r="JY79" i="1"/>
  <c r="JY84" i="1"/>
  <c r="JY89" i="1"/>
  <c r="JY14" i="1"/>
  <c r="JY13" i="1"/>
  <c r="JY30" i="1" s="1"/>
  <c r="JY167" i="1"/>
  <c r="JY168" i="1" s="1"/>
  <c r="JY169" i="1" s="1"/>
  <c r="JY170" i="1" s="1"/>
  <c r="JZ6" i="1"/>
  <c r="JY16" i="1"/>
  <c r="JY12" i="1"/>
  <c r="KA98" i="1"/>
  <c r="KA113" i="1" s="1"/>
  <c r="JZ141" i="1" l="1"/>
  <c r="JZ75" i="1"/>
  <c r="JZ76" i="1" s="1"/>
  <c r="JZ7" i="1"/>
  <c r="JZ124" i="1"/>
  <c r="JZ8" i="1"/>
  <c r="JY15" i="1"/>
  <c r="JY17" i="1" s="1"/>
  <c r="JY39" i="1" s="1"/>
  <c r="KA177" i="1"/>
  <c r="JY155" i="1" l="1"/>
  <c r="JY90" i="1"/>
  <c r="JY91" i="1" s="1"/>
  <c r="JY187" i="1" s="1"/>
  <c r="JY65" i="1"/>
  <c r="JY191" i="1" s="1"/>
  <c r="JY85" i="1"/>
  <c r="JY86" i="1" s="1"/>
  <c r="JY186" i="1" s="1"/>
  <c r="JZ14" i="1"/>
  <c r="KA6" i="1"/>
  <c r="JZ167" i="1"/>
  <c r="JZ168" i="1" s="1"/>
  <c r="JZ169" i="1" s="1"/>
  <c r="JZ170" i="1" s="1"/>
  <c r="JZ13" i="1"/>
  <c r="JZ30" i="1" s="1"/>
  <c r="JZ84" i="1"/>
  <c r="JZ89" i="1"/>
  <c r="JZ79" i="1"/>
  <c r="JZ19" i="1"/>
  <c r="JZ16" i="1"/>
  <c r="JZ12" i="1"/>
  <c r="KB98" i="1"/>
  <c r="KB113" i="1" s="1"/>
  <c r="JZ15" i="1" l="1"/>
  <c r="JZ17" i="1" s="1"/>
  <c r="JZ39" i="1" s="1"/>
  <c r="JZ155" i="1" s="1"/>
  <c r="KA124" i="1"/>
  <c r="KA141" i="1"/>
  <c r="KA8" i="1"/>
  <c r="KA75" i="1"/>
  <c r="KA76" i="1" s="1"/>
  <c r="KA7" i="1"/>
  <c r="JZ90" i="1"/>
  <c r="JZ91" i="1" s="1"/>
  <c r="JZ187" i="1" s="1"/>
  <c r="JZ20" i="1"/>
  <c r="KB177" i="1"/>
  <c r="JZ65" i="1" l="1"/>
  <c r="JZ191" i="1" s="1"/>
  <c r="JZ85" i="1"/>
  <c r="JZ86" i="1" s="1"/>
  <c r="JZ186" i="1" s="1"/>
  <c r="KA14" i="1"/>
  <c r="KB6" i="1"/>
  <c r="KA13" i="1"/>
  <c r="KA30" i="1" s="1"/>
  <c r="KA167" i="1"/>
  <c r="KA168" i="1" s="1"/>
  <c r="KA169" i="1" s="1"/>
  <c r="KA170" i="1" s="1"/>
  <c r="KA84" i="1"/>
  <c r="KA79" i="1"/>
  <c r="KA89" i="1"/>
  <c r="KA16" i="1"/>
  <c r="KA12" i="1"/>
  <c r="KA19" i="1"/>
  <c r="KC98" i="1"/>
  <c r="KC113" i="1" s="1"/>
  <c r="KA15" i="1" l="1"/>
  <c r="KA17" i="1" s="1"/>
  <c r="KA39" i="1" s="1"/>
  <c r="KA20" i="1"/>
  <c r="KB8" i="1"/>
  <c r="KB75" i="1"/>
  <c r="KB76" i="1" s="1"/>
  <c r="KB141" i="1"/>
  <c r="KB7" i="1"/>
  <c r="KB124" i="1"/>
  <c r="KC177" i="1"/>
  <c r="KB89" i="1" l="1"/>
  <c r="KB84" i="1"/>
  <c r="KB79" i="1"/>
  <c r="KB167" i="1"/>
  <c r="KB168" i="1" s="1"/>
  <c r="KB169" i="1" s="1"/>
  <c r="KB170" i="1" s="1"/>
  <c r="KC6" i="1"/>
  <c r="KB14" i="1"/>
  <c r="KB13" i="1"/>
  <c r="KB30" i="1" s="1"/>
  <c r="KB12" i="1"/>
  <c r="KB16" i="1"/>
  <c r="KB19" i="1"/>
  <c r="KB20" i="1" s="1"/>
  <c r="KA155" i="1"/>
  <c r="KA90" i="1"/>
  <c r="KA91" i="1" s="1"/>
  <c r="KA187" i="1" s="1"/>
  <c r="KA65" i="1"/>
  <c r="KA191" i="1" s="1"/>
  <c r="KA85" i="1"/>
  <c r="KA86" i="1" s="1"/>
  <c r="KA186" i="1" s="1"/>
  <c r="KD98" i="1"/>
  <c r="KD113" i="1" s="1"/>
  <c r="KB15" i="1" l="1"/>
  <c r="KB17" i="1" s="1"/>
  <c r="KB39" i="1" s="1"/>
  <c r="KB85" i="1" s="1"/>
  <c r="KB86" i="1" s="1"/>
  <c r="KB186" i="1" s="1"/>
  <c r="KC7" i="1"/>
  <c r="KC141" i="1"/>
  <c r="KC124" i="1"/>
  <c r="KC75" i="1"/>
  <c r="KC76" i="1" s="1"/>
  <c r="KC8" i="1"/>
  <c r="KD177" i="1"/>
  <c r="KB90" i="1" l="1"/>
  <c r="KB91" i="1" s="1"/>
  <c r="KB187" i="1" s="1"/>
  <c r="KB65" i="1"/>
  <c r="KB191" i="1" s="1"/>
  <c r="KB155" i="1"/>
  <c r="KC19" i="1"/>
  <c r="KC16" i="1"/>
  <c r="KC12" i="1"/>
  <c r="KC167" i="1"/>
  <c r="KC168" i="1" s="1"/>
  <c r="KC169" i="1" s="1"/>
  <c r="KC170" i="1" s="1"/>
  <c r="KC14" i="1"/>
  <c r="KD6" i="1"/>
  <c r="KC13" i="1"/>
  <c r="KC30" i="1" s="1"/>
  <c r="KC89" i="1"/>
  <c r="KC84" i="1"/>
  <c r="KC79" i="1"/>
  <c r="KE98" i="1"/>
  <c r="KE113" i="1" s="1"/>
  <c r="KD141" i="1" l="1"/>
  <c r="KD124" i="1"/>
  <c r="KD75" i="1"/>
  <c r="KD76" i="1" s="1"/>
  <c r="KD7" i="1"/>
  <c r="KD8" i="1"/>
  <c r="KD19" i="1" s="1"/>
  <c r="KD20" i="1" s="1"/>
  <c r="KC15" i="1"/>
  <c r="KC17" i="1" s="1"/>
  <c r="KC39" i="1" s="1"/>
  <c r="KC20" i="1"/>
  <c r="KE177" i="1"/>
  <c r="KD167" i="1" l="1"/>
  <c r="KD168" i="1" s="1"/>
  <c r="KD169" i="1" s="1"/>
  <c r="KD170" i="1" s="1"/>
  <c r="KD14" i="1"/>
  <c r="KD13" i="1"/>
  <c r="KD30" i="1" s="1"/>
  <c r="KE6" i="1"/>
  <c r="KC155" i="1"/>
  <c r="KC90" i="1"/>
  <c r="KC91" i="1" s="1"/>
  <c r="KC187" i="1" s="1"/>
  <c r="KC85" i="1"/>
  <c r="KC86" i="1" s="1"/>
  <c r="KC186" i="1" s="1"/>
  <c r="KC65" i="1"/>
  <c r="KC191" i="1" s="1"/>
  <c r="KD89" i="1"/>
  <c r="KD84" i="1"/>
  <c r="KD79" i="1"/>
  <c r="KD16" i="1"/>
  <c r="KD12" i="1"/>
  <c r="KF98" i="1"/>
  <c r="KF113" i="1" s="1"/>
  <c r="KD15" i="1" l="1"/>
  <c r="KD17" i="1" s="1"/>
  <c r="KD39" i="1" s="1"/>
  <c r="KD155" i="1" s="1"/>
  <c r="KE7" i="1"/>
  <c r="KE141" i="1"/>
  <c r="KE124" i="1"/>
  <c r="KE75" i="1"/>
  <c r="KE76" i="1" s="1"/>
  <c r="KE8" i="1"/>
  <c r="KF177" i="1"/>
  <c r="KD65" i="1" l="1"/>
  <c r="KD191" i="1" s="1"/>
  <c r="KD90" i="1"/>
  <c r="KD91" i="1" s="1"/>
  <c r="KD187" i="1" s="1"/>
  <c r="KD85" i="1"/>
  <c r="KD86" i="1" s="1"/>
  <c r="KD186" i="1" s="1"/>
  <c r="KE13" i="1"/>
  <c r="KE30" i="1" s="1"/>
  <c r="KF6" i="1"/>
  <c r="KE167" i="1"/>
  <c r="KE168" i="1" s="1"/>
  <c r="KE169" i="1" s="1"/>
  <c r="KE170" i="1" s="1"/>
  <c r="KE14" i="1"/>
  <c r="KE79" i="1"/>
  <c r="KE84" i="1"/>
  <c r="KE89" i="1"/>
  <c r="KE19" i="1"/>
  <c r="KE16" i="1"/>
  <c r="KE12" i="1"/>
  <c r="KG98" i="1"/>
  <c r="KG113" i="1" s="1"/>
  <c r="KE20" i="1" l="1"/>
  <c r="KE15" i="1"/>
  <c r="KE17" i="1" s="1"/>
  <c r="KE39" i="1" s="1"/>
  <c r="KF124" i="1"/>
  <c r="KF75" i="1"/>
  <c r="KF76" i="1" s="1"/>
  <c r="KF8" i="1"/>
  <c r="KF7" i="1"/>
  <c r="KF141" i="1"/>
  <c r="KG177" i="1"/>
  <c r="KF79" i="1" l="1"/>
  <c r="KF84" i="1"/>
  <c r="KF89" i="1"/>
  <c r="KF16" i="1"/>
  <c r="KF12" i="1"/>
  <c r="KE155" i="1"/>
  <c r="KE85" i="1"/>
  <c r="KE86" i="1" s="1"/>
  <c r="KE186" i="1" s="1"/>
  <c r="KE65" i="1"/>
  <c r="KE191" i="1" s="1"/>
  <c r="KE90" i="1"/>
  <c r="KE91" i="1" s="1"/>
  <c r="KE187" i="1" s="1"/>
  <c r="KF167" i="1"/>
  <c r="KF168" i="1" s="1"/>
  <c r="KF169" i="1" s="1"/>
  <c r="KF170" i="1" s="1"/>
  <c r="KF14" i="1"/>
  <c r="KF13" i="1"/>
  <c r="KF30" i="1" s="1"/>
  <c r="KG6" i="1"/>
  <c r="KF19" i="1"/>
  <c r="KF20" i="1" s="1"/>
  <c r="KH98" i="1"/>
  <c r="KH113" i="1" s="1"/>
  <c r="KF15" i="1" l="1"/>
  <c r="KF17" i="1" s="1"/>
  <c r="KF39" i="1" s="1"/>
  <c r="KG75" i="1"/>
  <c r="KG76" i="1" s="1"/>
  <c r="KG7" i="1"/>
  <c r="KG124" i="1"/>
  <c r="KG8" i="1"/>
  <c r="KG141" i="1"/>
  <c r="KF155" i="1"/>
  <c r="KF65" i="1"/>
  <c r="KF191" i="1" s="1"/>
  <c r="KH177" i="1"/>
  <c r="KF85" i="1" l="1"/>
  <c r="KF86" i="1" s="1"/>
  <c r="KF186" i="1" s="1"/>
  <c r="KF90" i="1"/>
  <c r="KF91" i="1" s="1"/>
  <c r="KF187" i="1" s="1"/>
  <c r="KG19" i="1"/>
  <c r="KG12" i="1"/>
  <c r="KG16" i="1"/>
  <c r="KG13" i="1"/>
  <c r="KG30" i="1" s="1"/>
  <c r="KG167" i="1"/>
  <c r="KG168" i="1" s="1"/>
  <c r="KG169" i="1" s="1"/>
  <c r="KG170" i="1" s="1"/>
  <c r="KG14" i="1"/>
  <c r="KH6" i="1"/>
  <c r="KG89" i="1"/>
  <c r="KG79" i="1"/>
  <c r="KG84" i="1"/>
  <c r="KI98" i="1"/>
  <c r="KI113" i="1" s="1"/>
  <c r="KH141" i="1" l="1"/>
  <c r="KH124" i="1"/>
  <c r="KH75" i="1"/>
  <c r="KH76" i="1" s="1"/>
  <c r="KH8" i="1"/>
  <c r="KH7" i="1"/>
  <c r="KG15" i="1"/>
  <c r="KG17" i="1" s="1"/>
  <c r="KG39" i="1" s="1"/>
  <c r="KG20" i="1"/>
  <c r="KH19" i="1"/>
  <c r="KH20" i="1" s="1"/>
  <c r="KI177" i="1"/>
  <c r="KH16" i="1" l="1"/>
  <c r="KH12" i="1"/>
  <c r="KH89" i="1"/>
  <c r="KH79" i="1"/>
  <c r="KH84" i="1"/>
  <c r="KG155" i="1"/>
  <c r="KG65" i="1"/>
  <c r="KG191" i="1" s="1"/>
  <c r="KG90" i="1"/>
  <c r="KG91" i="1" s="1"/>
  <c r="KG187" i="1" s="1"/>
  <c r="KG85" i="1"/>
  <c r="KG86" i="1" s="1"/>
  <c r="KG186" i="1" s="1"/>
  <c r="KH13" i="1"/>
  <c r="KH30" i="1" s="1"/>
  <c r="KH14" i="1"/>
  <c r="KI6" i="1"/>
  <c r="KH167" i="1"/>
  <c r="KH168" i="1" s="1"/>
  <c r="KH169" i="1" s="1"/>
  <c r="KH170" i="1" s="1"/>
  <c r="KJ98" i="1"/>
  <c r="KJ113" i="1" s="1"/>
  <c r="KI7" i="1" l="1"/>
  <c r="KI75" i="1"/>
  <c r="KI76" i="1" s="1"/>
  <c r="KI124" i="1"/>
  <c r="KI8" i="1"/>
  <c r="KI141" i="1"/>
  <c r="KH15" i="1"/>
  <c r="KH17" i="1" s="1"/>
  <c r="KH39" i="1" s="1"/>
  <c r="KJ177" i="1"/>
  <c r="KI19" i="1" l="1"/>
  <c r="KI12" i="1"/>
  <c r="KI16" i="1"/>
  <c r="KH90" i="1"/>
  <c r="KH91" i="1" s="1"/>
  <c r="KH187" i="1" s="1"/>
  <c r="KH155" i="1"/>
  <c r="KH85" i="1"/>
  <c r="KH86" i="1" s="1"/>
  <c r="KH186" i="1" s="1"/>
  <c r="KH65" i="1"/>
  <c r="KH191" i="1" s="1"/>
  <c r="KI79" i="1"/>
  <c r="KI84" i="1"/>
  <c r="KI89" i="1"/>
  <c r="KI167" i="1"/>
  <c r="KI168" i="1" s="1"/>
  <c r="KI169" i="1" s="1"/>
  <c r="KI170" i="1" s="1"/>
  <c r="KJ6" i="1"/>
  <c r="KI13" i="1"/>
  <c r="KI30" i="1" s="1"/>
  <c r="KI14" i="1"/>
  <c r="KK98" i="1"/>
  <c r="KK113" i="1" s="1"/>
  <c r="KJ8" i="1" l="1"/>
  <c r="KJ19" i="1" s="1"/>
  <c r="KJ20" i="1" s="1"/>
  <c r="KJ7" i="1"/>
  <c r="KJ75" i="1"/>
  <c r="KJ76" i="1" s="1"/>
  <c r="KJ124" i="1"/>
  <c r="KJ141" i="1"/>
  <c r="KI15" i="1"/>
  <c r="KI17" i="1" s="1"/>
  <c r="KI39" i="1" s="1"/>
  <c r="KI20" i="1"/>
  <c r="KK177" i="1"/>
  <c r="KI85" i="1" l="1"/>
  <c r="KI86" i="1" s="1"/>
  <c r="KI186" i="1" s="1"/>
  <c r="KI65" i="1"/>
  <c r="KI191" i="1" s="1"/>
  <c r="KI155" i="1"/>
  <c r="KI90" i="1"/>
  <c r="KI91" i="1" s="1"/>
  <c r="KI187" i="1" s="1"/>
  <c r="KJ89" i="1"/>
  <c r="KJ79" i="1"/>
  <c r="KJ84" i="1"/>
  <c r="KJ13" i="1"/>
  <c r="KJ30" i="1" s="1"/>
  <c r="KJ167" i="1"/>
  <c r="KJ168" i="1" s="1"/>
  <c r="KJ169" i="1" s="1"/>
  <c r="KJ170" i="1" s="1"/>
  <c r="KJ14" i="1"/>
  <c r="KK6" i="1"/>
  <c r="KJ12" i="1"/>
  <c r="KJ16" i="1"/>
  <c r="KL98" i="1"/>
  <c r="KL113" i="1" s="1"/>
  <c r="KJ15" i="1" l="1"/>
  <c r="KJ17" i="1" s="1"/>
  <c r="KJ39" i="1" s="1"/>
  <c r="KK7" i="1"/>
  <c r="KK124" i="1"/>
  <c r="KK75" i="1"/>
  <c r="KK76" i="1" s="1"/>
  <c r="KK8" i="1"/>
  <c r="KK141" i="1"/>
  <c r="KL177" i="1"/>
  <c r="KK84" i="1" l="1"/>
  <c r="KK79" i="1"/>
  <c r="KK89" i="1"/>
  <c r="KK19" i="1"/>
  <c r="KK12" i="1"/>
  <c r="KK16" i="1"/>
  <c r="KK167" i="1"/>
  <c r="KK168" i="1" s="1"/>
  <c r="KK169" i="1" s="1"/>
  <c r="KK170" i="1" s="1"/>
  <c r="KK14" i="1"/>
  <c r="KL6" i="1"/>
  <c r="KK13" i="1"/>
  <c r="KK30" i="1" s="1"/>
  <c r="KJ85" i="1"/>
  <c r="KJ86" i="1" s="1"/>
  <c r="KJ186" i="1" s="1"/>
  <c r="KJ65" i="1"/>
  <c r="KJ191" i="1" s="1"/>
  <c r="KJ90" i="1"/>
  <c r="KJ91" i="1" s="1"/>
  <c r="KJ187" i="1" s="1"/>
  <c r="KJ155" i="1"/>
  <c r="KM98" i="1"/>
  <c r="KM113" i="1" s="1"/>
  <c r="KK20" i="1" l="1"/>
  <c r="KK15" i="1"/>
  <c r="KK17" i="1" s="1"/>
  <c r="KK39" i="1" s="1"/>
  <c r="KL75" i="1"/>
  <c r="KL76" i="1" s="1"/>
  <c r="KL8" i="1"/>
  <c r="KL7" i="1"/>
  <c r="KL141" i="1"/>
  <c r="KL124" i="1"/>
  <c r="KM177" i="1"/>
  <c r="KL79" i="1" l="1"/>
  <c r="KL89" i="1"/>
  <c r="KL84" i="1"/>
  <c r="KL16" i="1"/>
  <c r="KL12" i="1"/>
  <c r="KK155" i="1"/>
  <c r="KK90" i="1"/>
  <c r="KK91" i="1" s="1"/>
  <c r="KK187" i="1" s="1"/>
  <c r="KK65" i="1"/>
  <c r="KK191" i="1" s="1"/>
  <c r="KK85" i="1"/>
  <c r="KK86" i="1" s="1"/>
  <c r="KK186" i="1" s="1"/>
  <c r="KM6" i="1"/>
  <c r="KL13" i="1"/>
  <c r="KL30" i="1" s="1"/>
  <c r="KL167" i="1"/>
  <c r="KL168" i="1" s="1"/>
  <c r="KL169" i="1" s="1"/>
  <c r="KL170" i="1" s="1"/>
  <c r="KL14" i="1"/>
  <c r="KL19" i="1"/>
  <c r="KN98" i="1"/>
  <c r="KN113" i="1" s="1"/>
  <c r="KL20" i="1" l="1"/>
  <c r="KL15" i="1"/>
  <c r="KL17" i="1" s="1"/>
  <c r="KL39" i="1" s="1"/>
  <c r="KM141" i="1"/>
  <c r="KM124" i="1"/>
  <c r="KM8" i="1"/>
  <c r="KM7" i="1"/>
  <c r="KM75" i="1"/>
  <c r="KM76" i="1" s="1"/>
  <c r="KN177" i="1"/>
  <c r="KM12" i="1" l="1"/>
  <c r="KM16" i="1"/>
  <c r="KM167" i="1"/>
  <c r="KM168" i="1" s="1"/>
  <c r="KM169" i="1" s="1"/>
  <c r="KM170" i="1" s="1"/>
  <c r="KM14" i="1"/>
  <c r="KM13" i="1"/>
  <c r="KM30" i="1" s="1"/>
  <c r="KN6" i="1"/>
  <c r="KL90" i="1"/>
  <c r="KL91" i="1" s="1"/>
  <c r="KL187" i="1" s="1"/>
  <c r="KL65" i="1"/>
  <c r="KL191" i="1" s="1"/>
  <c r="KL85" i="1"/>
  <c r="KL86" i="1" s="1"/>
  <c r="KL186" i="1" s="1"/>
  <c r="KL155" i="1"/>
  <c r="KM89" i="1"/>
  <c r="KM84" i="1"/>
  <c r="KM79" i="1"/>
  <c r="KM19" i="1"/>
  <c r="KM20" i="1" s="1"/>
  <c r="KO98" i="1"/>
  <c r="KO113" i="1" s="1"/>
  <c r="KN75" i="1" l="1"/>
  <c r="KN76" i="1" s="1"/>
  <c r="KN7" i="1"/>
  <c r="KN8" i="1"/>
  <c r="KN124" i="1"/>
  <c r="KN141" i="1"/>
  <c r="KM15" i="1"/>
  <c r="KM17" i="1" s="1"/>
  <c r="KM39" i="1" s="1"/>
  <c r="KO177" i="1"/>
  <c r="KM155" i="1" l="1"/>
  <c r="KM85" i="1"/>
  <c r="KM86" i="1" s="1"/>
  <c r="KM186" i="1" s="1"/>
  <c r="KM65" i="1"/>
  <c r="KM191" i="1" s="1"/>
  <c r="KM90" i="1"/>
  <c r="KM91" i="1" s="1"/>
  <c r="KM187" i="1" s="1"/>
  <c r="KN19" i="1"/>
  <c r="KN12" i="1"/>
  <c r="KN16" i="1"/>
  <c r="KN14" i="1"/>
  <c r="KN167" i="1"/>
  <c r="KN168" i="1" s="1"/>
  <c r="KN169" i="1" s="1"/>
  <c r="KN170" i="1" s="1"/>
  <c r="KN13" i="1"/>
  <c r="KN30" i="1" s="1"/>
  <c r="KO6" i="1"/>
  <c r="KN79" i="1"/>
  <c r="KN84" i="1"/>
  <c r="KN89" i="1"/>
  <c r="KP98" i="1"/>
  <c r="KP113" i="1" s="1"/>
  <c r="KN15" i="1" l="1"/>
  <c r="KN17" i="1" s="1"/>
  <c r="KN39" i="1" s="1"/>
  <c r="KO8" i="1"/>
  <c r="KO141" i="1"/>
  <c r="KO7" i="1"/>
  <c r="KO75" i="1"/>
  <c r="KO76" i="1" s="1"/>
  <c r="KO124" i="1"/>
  <c r="KN20" i="1"/>
  <c r="KO19" i="1"/>
  <c r="KO20" i="1" s="1"/>
  <c r="KP177" i="1"/>
  <c r="KO89" i="1" l="1"/>
  <c r="KO84" i="1"/>
  <c r="KO79" i="1"/>
  <c r="KO13" i="1"/>
  <c r="KO30" i="1" s="1"/>
  <c r="KO14" i="1"/>
  <c r="KO167" i="1"/>
  <c r="KO168" i="1" s="1"/>
  <c r="KO169" i="1" s="1"/>
  <c r="KO170" i="1" s="1"/>
  <c r="KP6" i="1"/>
  <c r="KO12" i="1"/>
  <c r="KO16" i="1"/>
  <c r="KN85" i="1"/>
  <c r="KN86" i="1" s="1"/>
  <c r="KN186" i="1" s="1"/>
  <c r="KN65" i="1"/>
  <c r="KN191" i="1" s="1"/>
  <c r="KN90" i="1"/>
  <c r="KN91" i="1" s="1"/>
  <c r="KN187" i="1" s="1"/>
  <c r="KN155" i="1"/>
  <c r="KQ98" i="1"/>
  <c r="KQ113" i="1" s="1"/>
  <c r="KO15" i="1" l="1"/>
  <c r="KO17" i="1" s="1"/>
  <c r="KO39" i="1" s="1"/>
  <c r="KO90" i="1" s="1"/>
  <c r="KO91" i="1" s="1"/>
  <c r="KO187" i="1" s="1"/>
  <c r="KP141" i="1"/>
  <c r="KP7" i="1"/>
  <c r="KP124" i="1"/>
  <c r="KP75" i="1"/>
  <c r="KP76" i="1" s="1"/>
  <c r="KP8" i="1"/>
  <c r="KQ177" i="1"/>
  <c r="KO65" i="1" l="1"/>
  <c r="KO191" i="1" s="1"/>
  <c r="KO155" i="1"/>
  <c r="KO85" i="1"/>
  <c r="KO86" i="1" s="1"/>
  <c r="KO186" i="1" s="1"/>
  <c r="KP79" i="1"/>
  <c r="KP89" i="1"/>
  <c r="KP84" i="1"/>
  <c r="KP167" i="1"/>
  <c r="KP168" i="1" s="1"/>
  <c r="KP169" i="1" s="1"/>
  <c r="KP170" i="1" s="1"/>
  <c r="KP13" i="1"/>
  <c r="KP30" i="1" s="1"/>
  <c r="KP14" i="1"/>
  <c r="KQ6" i="1"/>
  <c r="KP16" i="1"/>
  <c r="KP12" i="1"/>
  <c r="KP19" i="1"/>
  <c r="KP20" i="1" s="1"/>
  <c r="KR98" i="1"/>
  <c r="KR113" i="1" s="1"/>
  <c r="KQ75" i="1" l="1"/>
  <c r="KQ76" i="1" s="1"/>
  <c r="KQ8" i="1"/>
  <c r="KQ7" i="1"/>
  <c r="KQ141" i="1"/>
  <c r="KQ124" i="1"/>
  <c r="KP15" i="1"/>
  <c r="KP17" i="1" s="1"/>
  <c r="KP39" i="1" s="1"/>
  <c r="KR177" i="1"/>
  <c r="KP155" i="1" l="1"/>
  <c r="KP85" i="1"/>
  <c r="KP86" i="1" s="1"/>
  <c r="KP186" i="1" s="1"/>
  <c r="KP65" i="1"/>
  <c r="KP191" i="1" s="1"/>
  <c r="KP90" i="1"/>
  <c r="KP91" i="1" s="1"/>
  <c r="KP187" i="1" s="1"/>
  <c r="KQ167" i="1"/>
  <c r="KQ168" i="1" s="1"/>
  <c r="KQ169" i="1" s="1"/>
  <c r="KQ170" i="1" s="1"/>
  <c r="KR6" i="1"/>
  <c r="KQ14" i="1"/>
  <c r="KQ13" i="1"/>
  <c r="KQ30" i="1" s="1"/>
  <c r="KQ19" i="1"/>
  <c r="KQ12" i="1"/>
  <c r="KQ16" i="1"/>
  <c r="KQ89" i="1"/>
  <c r="KQ84" i="1"/>
  <c r="KQ79" i="1"/>
  <c r="KS98" i="1"/>
  <c r="KS113" i="1" s="1"/>
  <c r="KR124" i="1" l="1"/>
  <c r="KR8" i="1"/>
  <c r="KR141" i="1"/>
  <c r="KR75" i="1"/>
  <c r="KR76" i="1" s="1"/>
  <c r="KR7" i="1"/>
  <c r="KQ15" i="1"/>
  <c r="KQ17" i="1" s="1"/>
  <c r="KQ39" i="1" s="1"/>
  <c r="KQ20" i="1"/>
  <c r="KR19" i="1"/>
  <c r="KR20" i="1" s="1"/>
  <c r="KS177" i="1"/>
  <c r="KQ155" i="1" l="1"/>
  <c r="KQ85" i="1"/>
  <c r="KQ86" i="1" s="1"/>
  <c r="KQ186" i="1" s="1"/>
  <c r="KQ90" i="1"/>
  <c r="KQ91" i="1" s="1"/>
  <c r="KQ187" i="1" s="1"/>
  <c r="KQ65" i="1"/>
  <c r="KQ191" i="1" s="1"/>
  <c r="KR89" i="1"/>
  <c r="KR79" i="1"/>
  <c r="KR84" i="1"/>
  <c r="KR14" i="1"/>
  <c r="KR13" i="1"/>
  <c r="KR30" i="1" s="1"/>
  <c r="KR167" i="1"/>
  <c r="KR168" i="1" s="1"/>
  <c r="KR169" i="1" s="1"/>
  <c r="KR170" i="1" s="1"/>
  <c r="KS6" i="1"/>
  <c r="KR12" i="1"/>
  <c r="KR16" i="1"/>
  <c r="KT98" i="1"/>
  <c r="KT113" i="1" s="1"/>
  <c r="KR15" i="1" l="1"/>
  <c r="KR17" i="1" s="1"/>
  <c r="KR39" i="1" s="1"/>
  <c r="KS8" i="1"/>
  <c r="KS7" i="1"/>
  <c r="KS141" i="1"/>
  <c r="KS75" i="1"/>
  <c r="KS76" i="1" s="1"/>
  <c r="KS124" i="1"/>
  <c r="KT177" i="1"/>
  <c r="KS167" i="1" l="1"/>
  <c r="KS168" i="1" s="1"/>
  <c r="KS169" i="1" s="1"/>
  <c r="KS170" i="1" s="1"/>
  <c r="KS14" i="1"/>
  <c r="KS13" i="1"/>
  <c r="KS30" i="1" s="1"/>
  <c r="KT6" i="1"/>
  <c r="KS84" i="1"/>
  <c r="KS89" i="1"/>
  <c r="KS79" i="1"/>
  <c r="KS19" i="1"/>
  <c r="KS12" i="1"/>
  <c r="KS16" i="1"/>
  <c r="KR85" i="1"/>
  <c r="KR86" i="1" s="1"/>
  <c r="KR186" i="1" s="1"/>
  <c r="KR90" i="1"/>
  <c r="KR91" i="1" s="1"/>
  <c r="KR187" i="1" s="1"/>
  <c r="KR65" i="1"/>
  <c r="KR191" i="1" s="1"/>
  <c r="KR155" i="1"/>
  <c r="KU98" i="1"/>
  <c r="KU113" i="1" s="1"/>
  <c r="KS15" i="1" l="1"/>
  <c r="KS20" i="1"/>
  <c r="KT124" i="1"/>
  <c r="KT75" i="1"/>
  <c r="KT76" i="1" s="1"/>
  <c r="KT8" i="1"/>
  <c r="KT19" i="1" s="1"/>
  <c r="KT20" i="1" s="1"/>
  <c r="KT7" i="1"/>
  <c r="KT141" i="1"/>
  <c r="KS17" i="1"/>
  <c r="KS39" i="1" s="1"/>
  <c r="KU177" i="1"/>
  <c r="KT167" i="1" l="1"/>
  <c r="KT168" i="1" s="1"/>
  <c r="KT169" i="1" s="1"/>
  <c r="KT170" i="1" s="1"/>
  <c r="KT14" i="1"/>
  <c r="KU6" i="1"/>
  <c r="KT13" i="1"/>
  <c r="KT30" i="1" s="1"/>
  <c r="KS155" i="1"/>
  <c r="KS85" i="1"/>
  <c r="KS86" i="1" s="1"/>
  <c r="KS186" i="1" s="1"/>
  <c r="KS90" i="1"/>
  <c r="KS91" i="1" s="1"/>
  <c r="KS187" i="1" s="1"/>
  <c r="KS65" i="1"/>
  <c r="KS191" i="1" s="1"/>
  <c r="KT89" i="1"/>
  <c r="KT84" i="1"/>
  <c r="KT79" i="1"/>
  <c r="KT12" i="1"/>
  <c r="KT16" i="1"/>
  <c r="KV98" i="1"/>
  <c r="KV113" i="1" s="1"/>
  <c r="KT15" i="1" l="1"/>
  <c r="KU8" i="1"/>
  <c r="KU141" i="1"/>
  <c r="KU7" i="1"/>
  <c r="KU124" i="1"/>
  <c r="KU75" i="1"/>
  <c r="KU76" i="1" s="1"/>
  <c r="KT17" i="1"/>
  <c r="KT39" i="1" s="1"/>
  <c r="KV177" i="1"/>
  <c r="KT85" i="1" l="1"/>
  <c r="KT86" i="1" s="1"/>
  <c r="KT186" i="1" s="1"/>
  <c r="KT155" i="1"/>
  <c r="KT65" i="1"/>
  <c r="KT191" i="1" s="1"/>
  <c r="KT90" i="1"/>
  <c r="KT91" i="1" s="1"/>
  <c r="KT187" i="1" s="1"/>
  <c r="KU13" i="1"/>
  <c r="KU30" i="1" s="1"/>
  <c r="KV6" i="1"/>
  <c r="KU167" i="1"/>
  <c r="KU168" i="1" s="1"/>
  <c r="KU169" i="1" s="1"/>
  <c r="KU170" i="1" s="1"/>
  <c r="KU14" i="1"/>
  <c r="KU89" i="1"/>
  <c r="KU84" i="1"/>
  <c r="KU79" i="1"/>
  <c r="KU19" i="1"/>
  <c r="KU16" i="1"/>
  <c r="KU12" i="1"/>
  <c r="KU15" i="1" l="1"/>
  <c r="KU17" i="1" s="1"/>
  <c r="KU39" i="1" s="1"/>
  <c r="KV7" i="1"/>
  <c r="KV8" i="1"/>
  <c r="KV19" i="1" s="1"/>
  <c r="KV20" i="1" s="1"/>
  <c r="KV141" i="1"/>
  <c r="KV124" i="1"/>
  <c r="KV75" i="1"/>
  <c r="KV76" i="1" s="1"/>
  <c r="KU20" i="1"/>
  <c r="KW98" i="1"/>
  <c r="H97" i="1"/>
  <c r="KV12" i="1" l="1"/>
  <c r="KV16" i="1"/>
  <c r="KV89" i="1"/>
  <c r="KV79" i="1"/>
  <c r="KV84" i="1"/>
  <c r="KV167" i="1"/>
  <c r="KV168" i="1" s="1"/>
  <c r="KV169" i="1" s="1"/>
  <c r="KV170" i="1" s="1"/>
  <c r="KV14" i="1"/>
  <c r="KV13" i="1"/>
  <c r="KV30" i="1" s="1"/>
  <c r="KW6" i="1"/>
  <c r="KU90" i="1"/>
  <c r="KU91" i="1" s="1"/>
  <c r="KU187" i="1" s="1"/>
  <c r="KU65" i="1"/>
  <c r="KU191" i="1" s="1"/>
  <c r="KU85" i="1"/>
  <c r="KU86" i="1" s="1"/>
  <c r="KU186" i="1" s="1"/>
  <c r="KU155" i="1"/>
  <c r="KW113" i="1"/>
  <c r="H98" i="1"/>
  <c r="I102" i="1" s="1"/>
  <c r="KW124" i="1" l="1"/>
  <c r="H124" i="1" s="1"/>
  <c r="KW75" i="1"/>
  <c r="KW76" i="1" s="1"/>
  <c r="KW141" i="1"/>
  <c r="KW8" i="1"/>
  <c r="KW7" i="1"/>
  <c r="KV15" i="1"/>
  <c r="KV17" i="1" s="1"/>
  <c r="KV39" i="1" s="1"/>
  <c r="KW177" i="1"/>
  <c r="H113" i="1"/>
  <c r="H102" i="1"/>
  <c r="J102" i="1" s="1"/>
  <c r="KV155" i="1" l="1"/>
  <c r="KV85" i="1"/>
  <c r="KV86" i="1" s="1"/>
  <c r="KV186" i="1" s="1"/>
  <c r="KV65" i="1"/>
  <c r="KV191" i="1" s="1"/>
  <c r="KV90" i="1"/>
  <c r="KV91" i="1" s="1"/>
  <c r="KV187" i="1" s="1"/>
  <c r="KW14" i="1"/>
  <c r="KW13" i="1"/>
  <c r="KW30" i="1" s="1"/>
  <c r="KW167" i="1"/>
  <c r="KW168" i="1" s="1"/>
  <c r="KW169" i="1" s="1"/>
  <c r="KW170" i="1" s="1"/>
  <c r="KW16" i="1"/>
  <c r="KW12" i="1"/>
  <c r="KW19" i="1"/>
  <c r="KW89" i="1"/>
  <c r="KW79" i="1"/>
  <c r="KW84" i="1"/>
  <c r="G102" i="1"/>
  <c r="G105" i="1" s="1"/>
  <c r="G108" i="1" s="1"/>
  <c r="H105" i="1"/>
  <c r="KW20" i="1" l="1"/>
  <c r="F36" i="1"/>
  <c r="KW15" i="1"/>
  <c r="KW17" i="1" s="1"/>
  <c r="KW39" i="1" l="1"/>
  <c r="H17" i="1"/>
  <c r="JT36" i="1"/>
  <c r="HH36" i="1"/>
  <c r="EV36" i="1"/>
  <c r="CJ36" i="1"/>
  <c r="X36" i="1"/>
  <c r="IU36" i="1"/>
  <c r="GI36" i="1"/>
  <c r="IN36" i="1"/>
  <c r="GB36" i="1"/>
  <c r="DP36" i="1"/>
  <c r="BD36" i="1"/>
  <c r="KA36" i="1"/>
  <c r="HO36" i="1"/>
  <c r="FC36" i="1"/>
  <c r="CQ36" i="1"/>
  <c r="AE36" i="1"/>
  <c r="JB36" i="1"/>
  <c r="GP36" i="1"/>
  <c r="ED36" i="1"/>
  <c r="BR36" i="1"/>
  <c r="KW36" i="1"/>
  <c r="IK36" i="1"/>
  <c r="FY36" i="1"/>
  <c r="DM36" i="1"/>
  <c r="BA36" i="1"/>
  <c r="KF36" i="1"/>
  <c r="HT36" i="1"/>
  <c r="FH36" i="1"/>
  <c r="CV36" i="1"/>
  <c r="AJ36" i="1"/>
  <c r="JO36" i="1"/>
  <c r="HC36" i="1"/>
  <c r="EQ36" i="1"/>
  <c r="CE36" i="1"/>
  <c r="S36" i="1"/>
  <c r="IX36" i="1"/>
  <c r="GL36" i="1"/>
  <c r="DZ36" i="1"/>
  <c r="BN36" i="1"/>
  <c r="IW36" i="1"/>
  <c r="KS36" i="1"/>
  <c r="DA36" i="1"/>
  <c r="HI36" i="1"/>
  <c r="Q36" i="1"/>
  <c r="KR36" i="1"/>
  <c r="IF36" i="1"/>
  <c r="FT36" i="1"/>
  <c r="DH36" i="1"/>
  <c r="AV36" i="1"/>
  <c r="JS36" i="1"/>
  <c r="HG36" i="1"/>
  <c r="EU36" i="1"/>
  <c r="CI36" i="1"/>
  <c r="W36" i="1"/>
  <c r="IT36" i="1"/>
  <c r="HW36" i="1"/>
  <c r="DE36" i="1"/>
  <c r="BG36" i="1"/>
  <c r="HQ36" i="1"/>
  <c r="CW36" i="1"/>
  <c r="AR36" i="1"/>
  <c r="EH36" i="1"/>
  <c r="BH36" i="1"/>
  <c r="CX36" i="1"/>
  <c r="GN36" i="1"/>
  <c r="EA36" i="1"/>
  <c r="GK36" i="1"/>
  <c r="V36" i="1"/>
  <c r="IZ36" i="1"/>
  <c r="JV36" i="1"/>
  <c r="FE36" i="1"/>
  <c r="HX36" i="1"/>
  <c r="EF36" i="1"/>
  <c r="AF36" i="1"/>
  <c r="DW36" i="1"/>
  <c r="JA36" i="1"/>
  <c r="GG36" i="1"/>
  <c r="DT36" i="1"/>
  <c r="HJ36" i="1"/>
  <c r="ID36" i="1"/>
  <c r="GM36" i="1"/>
  <c r="DI36" i="1"/>
  <c r="HP36" i="1"/>
  <c r="DX36" i="1"/>
  <c r="P36" i="1"/>
  <c r="GY36" i="1"/>
  <c r="DO36" i="1"/>
  <c r="AM36" i="1"/>
  <c r="AC36" i="1"/>
  <c r="AY36" i="1"/>
  <c r="HA36" i="1"/>
  <c r="GZ36" i="1"/>
  <c r="CZ36" i="1"/>
  <c r="KQ36" i="1"/>
  <c r="GQ36" i="1"/>
  <c r="DG36" i="1"/>
  <c r="O36" i="1"/>
  <c r="HV36" i="1"/>
  <c r="FB36" i="1"/>
  <c r="CH36" i="1"/>
  <c r="N36" i="1"/>
  <c r="IC36" i="1"/>
  <c r="FI36" i="1"/>
  <c r="CO36" i="1"/>
  <c r="U36" i="1"/>
  <c r="IR36" i="1"/>
  <c r="FX36" i="1"/>
  <c r="DD36" i="1"/>
  <c r="AB36" i="1"/>
  <c r="IY36" i="1"/>
  <c r="GE36" i="1"/>
  <c r="DK36" i="1"/>
  <c r="AQ36" i="1"/>
  <c r="JN36" i="1"/>
  <c r="GT36" i="1"/>
  <c r="DR36" i="1"/>
  <c r="AX36" i="1"/>
  <c r="BM36" i="1"/>
  <c r="AW36" i="1"/>
  <c r="CS36" i="1"/>
  <c r="EO36" i="1"/>
  <c r="BL36" i="1"/>
  <c r="AT36" i="1"/>
  <c r="JX36" i="1"/>
  <c r="HS36" i="1"/>
  <c r="FF36" i="1"/>
  <c r="AO36" i="1"/>
  <c r="IV36" i="1"/>
  <c r="FZ36" i="1"/>
  <c r="AS36" i="1"/>
  <c r="KE36" i="1"/>
  <c r="KL36" i="1"/>
  <c r="J36" i="1"/>
  <c r="BU36" i="1"/>
  <c r="AU36" i="1"/>
  <c r="AK36" i="1"/>
  <c r="KD36" i="1"/>
  <c r="FJ36" i="1"/>
  <c r="DS36" i="1"/>
  <c r="KJ36" i="1"/>
  <c r="GR36" i="1"/>
  <c r="CR36" i="1"/>
  <c r="KI36" i="1"/>
  <c r="GA36" i="1"/>
  <c r="CY36" i="1"/>
  <c r="KP36" i="1"/>
  <c r="HN36" i="1"/>
  <c r="ET36" i="1"/>
  <c r="BZ36" i="1"/>
  <c r="KO36" i="1"/>
  <c r="HU36" i="1"/>
  <c r="FA36" i="1"/>
  <c r="CG36" i="1"/>
  <c r="M36" i="1"/>
  <c r="IJ36" i="1"/>
  <c r="FP36" i="1"/>
  <c r="CN36" i="1"/>
  <c r="T36" i="1"/>
  <c r="IQ36" i="1"/>
  <c r="FW36" i="1"/>
  <c r="DC36" i="1"/>
  <c r="AI36" i="1"/>
  <c r="JF36" i="1"/>
  <c r="GD36" i="1"/>
  <c r="DJ36" i="1"/>
  <c r="AP36" i="1"/>
  <c r="IO36" i="1"/>
  <c r="KK36" i="1"/>
  <c r="AG36" i="1"/>
  <c r="CC36" i="1"/>
  <c r="FD36" i="1"/>
  <c r="GW36" i="1"/>
  <c r="EJ36" i="1"/>
  <c r="EY36" i="1"/>
  <c r="HZ36" i="1"/>
  <c r="BE36" i="1"/>
  <c r="EN36" i="1"/>
  <c r="JJ36" i="1"/>
  <c r="GO36" i="1"/>
  <c r="EB36" i="1"/>
  <c r="BO36" i="1"/>
  <c r="CD36" i="1"/>
  <c r="Y36" i="1"/>
  <c r="AD36" i="1"/>
  <c r="JH36" i="1"/>
  <c r="GU36" i="1"/>
  <c r="FU36" i="1"/>
  <c r="CP36" i="1"/>
  <c r="GF36" i="1"/>
  <c r="BF36" i="1"/>
  <c r="KB36" i="1"/>
  <c r="GJ36" i="1"/>
  <c r="CB36" i="1"/>
  <c r="JK36" i="1"/>
  <c r="FS36" i="1"/>
  <c r="CA36" i="1"/>
  <c r="KH36" i="1"/>
  <c r="HF36" i="1"/>
  <c r="EL36" i="1"/>
  <c r="BJ36" i="1"/>
  <c r="KG36" i="1"/>
  <c r="HM36" i="1"/>
  <c r="ES36" i="1"/>
  <c r="BY36" i="1"/>
  <c r="KV36" i="1"/>
  <c r="IB36" i="1"/>
  <c r="EZ36" i="1"/>
  <c r="CF36" i="1"/>
  <c r="L36" i="1"/>
  <c r="II36" i="1"/>
  <c r="FO36" i="1"/>
  <c r="CU36" i="1"/>
  <c r="AA36" i="1"/>
  <c r="IP36" i="1"/>
  <c r="FV36" i="1"/>
  <c r="DB36" i="1"/>
  <c r="AH36" i="1"/>
  <c r="GC36" i="1"/>
  <c r="HY36" i="1"/>
  <c r="JU36" i="1"/>
  <c r="JE36" i="1"/>
  <c r="IM36" i="1"/>
  <c r="DN36" i="1"/>
  <c r="EC36" i="1"/>
  <c r="HD36" i="1"/>
  <c r="KM36" i="1"/>
  <c r="KT36" i="1"/>
  <c r="R36" i="1"/>
  <c r="EG36" i="1"/>
  <c r="IE36" i="1"/>
  <c r="BC36" i="1"/>
  <c r="AL36" i="1"/>
  <c r="DU36" i="1"/>
  <c r="GV36" i="1"/>
  <c r="EI36" i="1"/>
  <c r="EX36" i="1"/>
  <c r="KC36" i="1"/>
  <c r="IL36" i="1"/>
  <c r="AZ36" i="1"/>
  <c r="EP36" i="1"/>
  <c r="JM36" i="1"/>
  <c r="FQ36" i="1"/>
  <c r="DL36" i="1"/>
  <c r="HB36" i="1"/>
  <c r="JL36" i="1"/>
  <c r="FL36" i="1"/>
  <c r="BT36" i="1"/>
  <c r="JC36" i="1"/>
  <c r="FK36" i="1"/>
  <c r="BS36" i="1"/>
  <c r="JZ36" i="1"/>
  <c r="GX36" i="1"/>
  <c r="DV36" i="1"/>
  <c r="BB36" i="1"/>
  <c r="JY36" i="1"/>
  <c r="HE36" i="1"/>
  <c r="EK36" i="1"/>
  <c r="BQ36" i="1"/>
  <c r="KN36" i="1"/>
  <c r="HL36" i="1"/>
  <c r="ER36" i="1"/>
  <c r="BX36" i="1"/>
  <c r="KU36" i="1"/>
  <c r="IA36" i="1"/>
  <c r="FG36" i="1"/>
  <c r="CM36" i="1"/>
  <c r="K36" i="1"/>
  <c r="IH36" i="1"/>
  <c r="FN36" i="1"/>
  <c r="CT36" i="1"/>
  <c r="Z36" i="1"/>
  <c r="DQ36" i="1"/>
  <c r="FM36" i="1"/>
  <c r="EW36" i="1"/>
  <c r="GS36" i="1"/>
  <c r="JD36" i="1"/>
  <c r="EM36" i="1"/>
  <c r="BK36" i="1"/>
  <c r="JR36" i="1"/>
  <c r="GH36" i="1"/>
  <c r="JQ36" i="1"/>
  <c r="BI36" i="1"/>
  <c r="BP36" i="1"/>
  <c r="BW36" i="1"/>
  <c r="CL36" i="1"/>
  <c r="CK36" i="1"/>
  <c r="AN36" i="1"/>
  <c r="EE36" i="1"/>
  <c r="DF36" i="1"/>
  <c r="JI36" i="1"/>
  <c r="JP36" i="1"/>
  <c r="HK36" i="1"/>
  <c r="HR36" i="1"/>
  <c r="IG36" i="1"/>
  <c r="FR36" i="1"/>
  <c r="JW36" i="1"/>
  <c r="BV36" i="1"/>
  <c r="IS36" i="1"/>
  <c r="JG36" i="1"/>
  <c r="DY36" i="1"/>
  <c r="T21" i="1"/>
  <c r="AA21" i="1"/>
  <c r="AM21" i="1"/>
  <c r="AV21" i="1"/>
  <c r="BE21" i="1"/>
  <c r="BN21" i="1"/>
  <c r="BX21" i="1"/>
  <c r="CF21" i="1"/>
  <c r="CM21" i="1"/>
  <c r="CU21" i="1"/>
  <c r="DC21" i="1"/>
  <c r="DM21" i="1"/>
  <c r="DT21" i="1"/>
  <c r="EB21" i="1"/>
  <c r="EI21" i="1"/>
  <c r="ER21" i="1"/>
  <c r="EZ21" i="1"/>
  <c r="FJ21" i="1"/>
  <c r="FP21" i="1"/>
  <c r="FW21" i="1"/>
  <c r="GG21" i="1"/>
  <c r="GO21" i="1"/>
  <c r="HF21" i="1"/>
  <c r="HS21" i="1"/>
  <c r="IC21" i="1"/>
  <c r="IO21" i="1"/>
  <c r="IW21" i="1"/>
  <c r="JI21" i="1"/>
  <c r="JN21" i="1"/>
  <c r="KE21" i="1"/>
  <c r="KV21" i="1"/>
  <c r="M21" i="1"/>
  <c r="AX21" i="1"/>
  <c r="GW21" i="1"/>
  <c r="HJ21" i="1"/>
  <c r="IM21" i="1"/>
  <c r="KA21" i="1"/>
  <c r="KW21" i="1"/>
  <c r="S21" i="1"/>
  <c r="AC21" i="1"/>
  <c r="AN21" i="1"/>
  <c r="AW21" i="1"/>
  <c r="BF21" i="1"/>
  <c r="BO21" i="1"/>
  <c r="CB21" i="1"/>
  <c r="CI21" i="1"/>
  <c r="CP21" i="1"/>
  <c r="CX21" i="1"/>
  <c r="DD21" i="1"/>
  <c r="DL21" i="1"/>
  <c r="DV21" i="1"/>
  <c r="ED21" i="1"/>
  <c r="EL21" i="1"/>
  <c r="ES21" i="1"/>
  <c r="FB21" i="1"/>
  <c r="FH21" i="1"/>
  <c r="FQ21" i="1"/>
  <c r="GA21" i="1"/>
  <c r="GK21" i="1"/>
  <c r="GQ21" i="1"/>
  <c r="HG21" i="1"/>
  <c r="HT21" i="1"/>
  <c r="ID21" i="1"/>
  <c r="IP21" i="1"/>
  <c r="IY21" i="1"/>
  <c r="JG21" i="1"/>
  <c r="JR21" i="1"/>
  <c r="KG21" i="1"/>
  <c r="KT21" i="1"/>
  <c r="L21" i="1"/>
  <c r="BH21" i="1"/>
  <c r="GX21" i="1"/>
  <c r="HO21" i="1"/>
  <c r="IX21" i="1"/>
  <c r="KB21" i="1"/>
  <c r="J21" i="1"/>
  <c r="U21" i="1"/>
  <c r="AF21" i="1"/>
  <c r="AO21" i="1"/>
  <c r="AY21" i="1"/>
  <c r="BG21" i="1"/>
  <c r="BQ21" i="1"/>
  <c r="BY21" i="1"/>
  <c r="CH21" i="1"/>
  <c r="CO21" i="1"/>
  <c r="CW21" i="1"/>
  <c r="DF21" i="1"/>
  <c r="DN21" i="1"/>
  <c r="DU21" i="1"/>
  <c r="EC21" i="1"/>
  <c r="EK21" i="1"/>
  <c r="ET21" i="1"/>
  <c r="FA21" i="1"/>
  <c r="FI21" i="1"/>
  <c r="FS21" i="1"/>
  <c r="FZ21" i="1"/>
  <c r="GI21" i="1"/>
  <c r="GS21" i="1"/>
  <c r="HM21" i="1"/>
  <c r="HU21" i="1"/>
  <c r="IF21" i="1"/>
  <c r="IR21" i="1"/>
  <c r="IZ21" i="1"/>
  <c r="JH21" i="1"/>
  <c r="JQ21" i="1"/>
  <c r="KH21" i="1"/>
  <c r="KS21" i="1"/>
  <c r="R21" i="1"/>
  <c r="BP21" i="1"/>
  <c r="GZ21" i="1"/>
  <c r="HR21" i="1"/>
  <c r="JD21" i="1"/>
  <c r="KD21" i="1"/>
  <c r="K21" i="1"/>
  <c r="V21" i="1"/>
  <c r="AE21" i="1"/>
  <c r="AR21" i="1"/>
  <c r="AZ21" i="1"/>
  <c r="BJ21" i="1"/>
  <c r="BR21" i="1"/>
  <c r="BZ21" i="1"/>
  <c r="CG21" i="1"/>
  <c r="CQ21" i="1"/>
  <c r="CZ21" i="1"/>
  <c r="DG21" i="1"/>
  <c r="DO21" i="1"/>
  <c r="DX21" i="1"/>
  <c r="EF21" i="1"/>
  <c r="EM21" i="1"/>
  <c r="EU21" i="1"/>
  <c r="FC21" i="1"/>
  <c r="FL21" i="1"/>
  <c r="FT21" i="1"/>
  <c r="GB21" i="1"/>
  <c r="GJ21" i="1"/>
  <c r="GT21" i="1"/>
  <c r="HL21" i="1"/>
  <c r="HW21" i="1"/>
  <c r="IG21" i="1"/>
  <c r="IQ21" i="1"/>
  <c r="JA21" i="1"/>
  <c r="JJ21" i="1"/>
  <c r="JT21" i="1"/>
  <c r="KK21" i="1"/>
  <c r="KR21" i="1"/>
  <c r="AB21" i="1"/>
  <c r="BS21" i="1"/>
  <c r="HA21" i="1"/>
  <c r="HY21" i="1"/>
  <c r="JP21" i="1"/>
  <c r="KF21" i="1"/>
  <c r="N21" i="1"/>
  <c r="W21" i="1"/>
  <c r="AH21" i="1"/>
  <c r="AQ21" i="1"/>
  <c r="BA21" i="1"/>
  <c r="BI21" i="1"/>
  <c r="BT21" i="1"/>
  <c r="CC21" i="1"/>
  <c r="CK21" i="1"/>
  <c r="CR21" i="1"/>
  <c r="CY21" i="1"/>
  <c r="DJ21" i="1"/>
  <c r="DP21" i="1"/>
  <c r="DW21" i="1"/>
  <c r="EE21" i="1"/>
  <c r="EN21" i="1"/>
  <c r="EW21" i="1"/>
  <c r="FF21" i="1"/>
  <c r="FK21" i="1"/>
  <c r="FR21" i="1"/>
  <c r="FY21" i="1"/>
  <c r="GL21" i="1"/>
  <c r="GU21" i="1"/>
  <c r="HK21" i="1"/>
  <c r="HV21" i="1"/>
  <c r="II21" i="1"/>
  <c r="IS21" i="1"/>
  <c r="JB21" i="1"/>
  <c r="JK21" i="1"/>
  <c r="JW21" i="1"/>
  <c r="KJ21" i="1"/>
  <c r="KQ21" i="1"/>
  <c r="AD21" i="1"/>
  <c r="GF21" i="1"/>
  <c r="HD21" i="1"/>
  <c r="IB21" i="1"/>
  <c r="O21" i="1"/>
  <c r="X21" i="1"/>
  <c r="AG21" i="1"/>
  <c r="AT21" i="1"/>
  <c r="BB21" i="1"/>
  <c r="BK21" i="1"/>
  <c r="BU21" i="1"/>
  <c r="CA21" i="1"/>
  <c r="CL21" i="1"/>
  <c r="CT21" i="1"/>
  <c r="DA21" i="1"/>
  <c r="DH21" i="1"/>
  <c r="DQ21" i="1"/>
  <c r="DY21" i="1"/>
  <c r="EG21" i="1"/>
  <c r="EP21" i="1"/>
  <c r="EV21" i="1"/>
  <c r="FD21" i="1"/>
  <c r="FM21" i="1"/>
  <c r="FU21" i="1"/>
  <c r="GC21" i="1"/>
  <c r="GM21" i="1"/>
  <c r="GY21" i="1"/>
  <c r="HN21" i="1"/>
  <c r="HX21" i="1"/>
  <c r="IJ21" i="1"/>
  <c r="IT21" i="1"/>
  <c r="JC21" i="1"/>
  <c r="JL21" i="1"/>
  <c r="JX21" i="1"/>
  <c r="KM21" i="1"/>
  <c r="KU21" i="1"/>
  <c r="AJ21" i="1"/>
  <c r="GH21" i="1"/>
  <c r="HE21" i="1"/>
  <c r="IE21" i="1"/>
  <c r="P21" i="1"/>
  <c r="Z21" i="1"/>
  <c r="AI21" i="1"/>
  <c r="AS21" i="1"/>
  <c r="BC21" i="1"/>
  <c r="BL21" i="1"/>
  <c r="BV21" i="1"/>
  <c r="CE21" i="1"/>
  <c r="CJ21" i="1"/>
  <c r="CS21" i="1"/>
  <c r="DB21" i="1"/>
  <c r="DI21" i="1"/>
  <c r="DR21" i="1"/>
  <c r="EA21" i="1"/>
  <c r="EH21" i="1"/>
  <c r="EO21" i="1"/>
  <c r="EX21" i="1"/>
  <c r="FE21" i="1"/>
  <c r="FN21" i="1"/>
  <c r="FV21" i="1"/>
  <c r="GD21" i="1"/>
  <c r="GN21" i="1"/>
  <c r="HB21" i="1"/>
  <c r="HP21" i="1"/>
  <c r="HZ21" i="1"/>
  <c r="IL21" i="1"/>
  <c r="IV21" i="1"/>
  <c r="JE21" i="1"/>
  <c r="JM21" i="1"/>
  <c r="JY21" i="1"/>
  <c r="KO21" i="1"/>
  <c r="AL21" i="1"/>
  <c r="GR21" i="1"/>
  <c r="HH21" i="1"/>
  <c r="IH21" i="1"/>
  <c r="JV21" i="1"/>
  <c r="KN21" i="1"/>
  <c r="Q21" i="1"/>
  <c r="Y21" i="1"/>
  <c r="AK21" i="1"/>
  <c r="AU21" i="1"/>
  <c r="BD21" i="1"/>
  <c r="BM21" i="1"/>
  <c r="BW21" i="1"/>
  <c r="CD21" i="1"/>
  <c r="CN21" i="1"/>
  <c r="CV21" i="1"/>
  <c r="DE21" i="1"/>
  <c r="DK21" i="1"/>
  <c r="DS21" i="1"/>
  <c r="DZ21" i="1"/>
  <c r="EJ21" i="1"/>
  <c r="EQ21" i="1"/>
  <c r="EY21" i="1"/>
  <c r="FG21" i="1"/>
  <c r="FO21" i="1"/>
  <c r="FX21" i="1"/>
  <c r="GE21" i="1"/>
  <c r="GP21" i="1"/>
  <c r="HC21" i="1"/>
  <c r="HQ21" i="1"/>
  <c r="IA21" i="1"/>
  <c r="IN21" i="1"/>
  <c r="IU21" i="1"/>
  <c r="JF21" i="1"/>
  <c r="JO21" i="1"/>
  <c r="KC21" i="1"/>
  <c r="KP21" i="1"/>
  <c r="AP21" i="1"/>
  <c r="GV21" i="1"/>
  <c r="HI21" i="1"/>
  <c r="IK21" i="1"/>
  <c r="JZ21" i="1"/>
  <c r="JS21" i="1"/>
  <c r="JU21" i="1"/>
  <c r="KI21" i="1"/>
  <c r="KL21" i="1"/>
  <c r="F126" i="1"/>
  <c r="H126" i="1" s="1"/>
  <c r="G109" i="1"/>
  <c r="G110" i="1" s="1"/>
  <c r="KW65" i="1" l="1"/>
  <c r="KW191" i="1" s="1"/>
  <c r="H39" i="1"/>
  <c r="KW85" i="1"/>
  <c r="KW155" i="1"/>
  <c r="H155" i="1" s="1"/>
  <c r="KW90" i="1"/>
  <c r="KU126" i="1"/>
  <c r="KM126" i="1"/>
  <c r="KE126" i="1"/>
  <c r="JW126" i="1"/>
  <c r="JO126" i="1"/>
  <c r="JG126" i="1"/>
  <c r="IY126" i="1"/>
  <c r="IQ126" i="1"/>
  <c r="II126" i="1"/>
  <c r="IA126" i="1"/>
  <c r="HS126" i="1"/>
  <c r="HK126" i="1"/>
  <c r="HC126" i="1"/>
  <c r="GU126" i="1"/>
  <c r="GM126" i="1"/>
  <c r="GE126" i="1"/>
  <c r="FW126" i="1"/>
  <c r="FO126" i="1"/>
  <c r="FG126" i="1"/>
  <c r="EY126" i="1"/>
  <c r="EQ126" i="1"/>
  <c r="EI126" i="1"/>
  <c r="EA126" i="1"/>
  <c r="DS126" i="1"/>
  <c r="DK126" i="1"/>
  <c r="DC126" i="1"/>
  <c r="CU126" i="1"/>
  <c r="CM126" i="1"/>
  <c r="CE126" i="1"/>
  <c r="BW126" i="1"/>
  <c r="BO126" i="1"/>
  <c r="BG126" i="1"/>
  <c r="AY126" i="1"/>
  <c r="AQ126" i="1"/>
  <c r="AI126" i="1"/>
  <c r="AA126" i="1"/>
  <c r="S126" i="1"/>
  <c r="K126" i="1"/>
  <c r="KT126" i="1"/>
  <c r="KL126" i="1"/>
  <c r="KD126" i="1"/>
  <c r="JV126" i="1"/>
  <c r="JN126" i="1"/>
  <c r="JF126" i="1"/>
  <c r="IX126" i="1"/>
  <c r="IP126" i="1"/>
  <c r="IH126" i="1"/>
  <c r="HZ126" i="1"/>
  <c r="HR126" i="1"/>
  <c r="HJ126" i="1"/>
  <c r="HB126" i="1"/>
  <c r="GT126" i="1"/>
  <c r="GL126" i="1"/>
  <c r="GD126" i="1"/>
  <c r="FV126" i="1"/>
  <c r="FN126" i="1"/>
  <c r="FF126" i="1"/>
  <c r="EX126" i="1"/>
  <c r="EP126" i="1"/>
  <c r="EH126" i="1"/>
  <c r="DZ126" i="1"/>
  <c r="DR126" i="1"/>
  <c r="DJ126" i="1"/>
  <c r="DB126" i="1"/>
  <c r="CT126" i="1"/>
  <c r="CL126" i="1"/>
  <c r="CD126" i="1"/>
  <c r="BV126" i="1"/>
  <c r="BN126" i="1"/>
  <c r="BF126" i="1"/>
  <c r="AX126" i="1"/>
  <c r="AP126" i="1"/>
  <c r="AH126" i="1"/>
  <c r="Z126" i="1"/>
  <c r="R126" i="1"/>
  <c r="J126" i="1"/>
  <c r="J130" i="1" s="1"/>
  <c r="KR126" i="1"/>
  <c r="KJ126" i="1"/>
  <c r="KB126" i="1"/>
  <c r="JT126" i="1"/>
  <c r="JL126" i="1"/>
  <c r="JD126" i="1"/>
  <c r="IV126" i="1"/>
  <c r="IN126" i="1"/>
  <c r="IF126" i="1"/>
  <c r="HX126" i="1"/>
  <c r="HP126" i="1"/>
  <c r="HH126" i="1"/>
  <c r="GZ126" i="1"/>
  <c r="GR126" i="1"/>
  <c r="GJ126" i="1"/>
  <c r="GB126" i="1"/>
  <c r="FT126" i="1"/>
  <c r="FL126" i="1"/>
  <c r="FD126" i="1"/>
  <c r="EV126" i="1"/>
  <c r="EN126" i="1"/>
  <c r="EF126" i="1"/>
  <c r="DX126" i="1"/>
  <c r="DP126" i="1"/>
  <c r="DH126" i="1"/>
  <c r="CZ126" i="1"/>
  <c r="CR126" i="1"/>
  <c r="CJ126" i="1"/>
  <c r="CB126" i="1"/>
  <c r="BT126" i="1"/>
  <c r="BL126" i="1"/>
  <c r="BD126" i="1"/>
  <c r="AV126" i="1"/>
  <c r="AN126" i="1"/>
  <c r="AF126" i="1"/>
  <c r="X126" i="1"/>
  <c r="P126" i="1"/>
  <c r="KW126" i="1"/>
  <c r="KO126" i="1"/>
  <c r="KG126" i="1"/>
  <c r="JY126" i="1"/>
  <c r="JQ126" i="1"/>
  <c r="JI126" i="1"/>
  <c r="JA126" i="1"/>
  <c r="IS126" i="1"/>
  <c r="IK126" i="1"/>
  <c r="IC126" i="1"/>
  <c r="HU126" i="1"/>
  <c r="HM126" i="1"/>
  <c r="HE126" i="1"/>
  <c r="GW126" i="1"/>
  <c r="GO126" i="1"/>
  <c r="GG126" i="1"/>
  <c r="FY126" i="1"/>
  <c r="FQ126" i="1"/>
  <c r="FI126" i="1"/>
  <c r="FA126" i="1"/>
  <c r="ES126" i="1"/>
  <c r="EK126" i="1"/>
  <c r="EC126" i="1"/>
  <c r="DU126" i="1"/>
  <c r="DM126" i="1"/>
  <c r="DE126" i="1"/>
  <c r="CW126" i="1"/>
  <c r="CO126" i="1"/>
  <c r="CG126" i="1"/>
  <c r="BY126" i="1"/>
  <c r="BQ126" i="1"/>
  <c r="BI126" i="1"/>
  <c r="BA126" i="1"/>
  <c r="AS126" i="1"/>
  <c r="AK126" i="1"/>
  <c r="AC126" i="1"/>
  <c r="U126" i="1"/>
  <c r="M126" i="1"/>
  <c r="KH126" i="1"/>
  <c r="JR126" i="1"/>
  <c r="JB126" i="1"/>
  <c r="IL126" i="1"/>
  <c r="HV126" i="1"/>
  <c r="HF126" i="1"/>
  <c r="GP126" i="1"/>
  <c r="FZ126" i="1"/>
  <c r="FJ126" i="1"/>
  <c r="ET126" i="1"/>
  <c r="ED126" i="1"/>
  <c r="DN126" i="1"/>
  <c r="CX126" i="1"/>
  <c r="CH126" i="1"/>
  <c r="BR126" i="1"/>
  <c r="BB126" i="1"/>
  <c r="AL126" i="1"/>
  <c r="V126" i="1"/>
  <c r="KV126" i="1"/>
  <c r="KF126" i="1"/>
  <c r="JP126" i="1"/>
  <c r="IZ126" i="1"/>
  <c r="IJ126" i="1"/>
  <c r="HT126" i="1"/>
  <c r="HD126" i="1"/>
  <c r="GN126" i="1"/>
  <c r="FX126" i="1"/>
  <c r="FH126" i="1"/>
  <c r="ER126" i="1"/>
  <c r="EB126" i="1"/>
  <c r="DL126" i="1"/>
  <c r="CV126" i="1"/>
  <c r="CF126" i="1"/>
  <c r="BP126" i="1"/>
  <c r="AZ126" i="1"/>
  <c r="AJ126" i="1"/>
  <c r="T126" i="1"/>
  <c r="KS126" i="1"/>
  <c r="KC126" i="1"/>
  <c r="JM126" i="1"/>
  <c r="IW126" i="1"/>
  <c r="IG126" i="1"/>
  <c r="HQ126" i="1"/>
  <c r="HA126" i="1"/>
  <c r="GK126" i="1"/>
  <c r="FU126" i="1"/>
  <c r="FE126" i="1"/>
  <c r="EO126" i="1"/>
  <c r="DY126" i="1"/>
  <c r="DI126" i="1"/>
  <c r="CS126" i="1"/>
  <c r="CC126" i="1"/>
  <c r="BM126" i="1"/>
  <c r="AW126" i="1"/>
  <c r="AG126" i="1"/>
  <c r="Q126" i="1"/>
  <c r="KQ126" i="1"/>
  <c r="KA126" i="1"/>
  <c r="JK126" i="1"/>
  <c r="IU126" i="1"/>
  <c r="IE126" i="1"/>
  <c r="HO126" i="1"/>
  <c r="GY126" i="1"/>
  <c r="GI126" i="1"/>
  <c r="FS126" i="1"/>
  <c r="FC126" i="1"/>
  <c r="EM126" i="1"/>
  <c r="DW126" i="1"/>
  <c r="DG126" i="1"/>
  <c r="CQ126" i="1"/>
  <c r="CA126" i="1"/>
  <c r="BK126" i="1"/>
  <c r="AU126" i="1"/>
  <c r="AE126" i="1"/>
  <c r="O126" i="1"/>
  <c r="KP126" i="1"/>
  <c r="JZ126" i="1"/>
  <c r="JJ126" i="1"/>
  <c r="IT126" i="1"/>
  <c r="ID126" i="1"/>
  <c r="HN126" i="1"/>
  <c r="GX126" i="1"/>
  <c r="GH126" i="1"/>
  <c r="FR126" i="1"/>
  <c r="FB126" i="1"/>
  <c r="EL126" i="1"/>
  <c r="DV126" i="1"/>
  <c r="DF126" i="1"/>
  <c r="CP126" i="1"/>
  <c r="BZ126" i="1"/>
  <c r="BJ126" i="1"/>
  <c r="AT126" i="1"/>
  <c r="AD126" i="1"/>
  <c r="N126" i="1"/>
  <c r="KN126" i="1"/>
  <c r="JX126" i="1"/>
  <c r="JH126" i="1"/>
  <c r="IR126" i="1"/>
  <c r="IB126" i="1"/>
  <c r="HL126" i="1"/>
  <c r="GV126" i="1"/>
  <c r="GF126" i="1"/>
  <c r="FP126" i="1"/>
  <c r="EZ126" i="1"/>
  <c r="EJ126" i="1"/>
  <c r="DT126" i="1"/>
  <c r="DD126" i="1"/>
  <c r="CN126" i="1"/>
  <c r="BX126" i="1"/>
  <c r="BH126" i="1"/>
  <c r="AR126" i="1"/>
  <c r="AB126" i="1"/>
  <c r="L126" i="1"/>
  <c r="JS126" i="1"/>
  <c r="HG126" i="1"/>
  <c r="EU126" i="1"/>
  <c r="CI126" i="1"/>
  <c r="W126" i="1"/>
  <c r="JE126" i="1"/>
  <c r="GS126" i="1"/>
  <c r="EG126" i="1"/>
  <c r="BU126" i="1"/>
  <c r="JC126" i="1"/>
  <c r="GQ126" i="1"/>
  <c r="EE126" i="1"/>
  <c r="BS126" i="1"/>
  <c r="IO126" i="1"/>
  <c r="GC126" i="1"/>
  <c r="DQ126" i="1"/>
  <c r="BE126" i="1"/>
  <c r="IM126" i="1"/>
  <c r="GA126" i="1"/>
  <c r="DO126" i="1"/>
  <c r="BC126" i="1"/>
  <c r="KK126" i="1"/>
  <c r="HY126" i="1"/>
  <c r="FM126" i="1"/>
  <c r="DA126" i="1"/>
  <c r="AO126" i="1"/>
  <c r="KI126" i="1"/>
  <c r="HW126" i="1"/>
  <c r="FK126" i="1"/>
  <c r="CY126" i="1"/>
  <c r="AM126" i="1"/>
  <c r="EW126" i="1"/>
  <c r="CK126" i="1"/>
  <c r="Y126" i="1"/>
  <c r="JU126" i="1"/>
  <c r="HI126" i="1"/>
  <c r="H90" i="1" l="1"/>
  <c r="KW91" i="1"/>
  <c r="KW86" i="1"/>
  <c r="H85" i="1"/>
  <c r="J157" i="1"/>
  <c r="J131" i="1"/>
  <c r="K128" i="1" s="1"/>
  <c r="KW186" i="1" l="1"/>
  <c r="H186" i="1" s="1"/>
  <c r="H86" i="1"/>
  <c r="KW187" i="1"/>
  <c r="H187" i="1" s="1"/>
  <c r="H91" i="1"/>
  <c r="K133" i="1"/>
  <c r="K134" i="1" l="1"/>
  <c r="K135" i="1" s="1"/>
  <c r="K130" i="1" l="1"/>
  <c r="K114" i="1"/>
  <c r="K157" i="1" l="1"/>
  <c r="K116" i="1"/>
  <c r="K118" i="1" l="1"/>
  <c r="K129" i="1" l="1"/>
  <c r="K119" i="1"/>
  <c r="K120" i="1" s="1"/>
  <c r="K145" i="1" l="1"/>
  <c r="K131" i="1"/>
  <c r="L128" i="1" s="1"/>
  <c r="L133" i="1" l="1"/>
  <c r="K146" i="1"/>
  <c r="K161" i="1" l="1"/>
  <c r="K147" i="1"/>
  <c r="L144" i="1" s="1"/>
  <c r="L134" i="1"/>
  <c r="L114" i="1" l="1"/>
  <c r="L135" i="1"/>
  <c r="L148" i="1"/>
  <c r="L115" i="1" s="1"/>
  <c r="L130" i="1" l="1"/>
  <c r="L116" i="1"/>
  <c r="L157" i="1" l="1"/>
  <c r="L118" i="1"/>
  <c r="L119" i="1" l="1"/>
  <c r="L145" i="1" s="1"/>
  <c r="L129" i="1"/>
  <c r="L120" i="1" l="1"/>
  <c r="L131" i="1"/>
  <c r="M128" i="1" s="1"/>
  <c r="M133" i="1" s="1"/>
  <c r="L146" i="1"/>
  <c r="L147" i="1" s="1"/>
  <c r="M144" i="1" s="1"/>
  <c r="L161" i="1" l="1"/>
  <c r="M134" i="1"/>
  <c r="M148" i="1"/>
  <c r="M115" i="1" s="1"/>
  <c r="M114" i="1" l="1"/>
  <c r="M116" i="1" s="1"/>
  <c r="M135" i="1"/>
  <c r="M130" i="1" l="1"/>
  <c r="M118" i="1"/>
  <c r="M119" i="1" s="1"/>
  <c r="M157" i="1" l="1"/>
  <c r="M145" i="1"/>
  <c r="M129" i="1"/>
  <c r="M120" i="1"/>
  <c r="M131" i="1" l="1"/>
  <c r="N128" i="1" s="1"/>
  <c r="N133" i="1" s="1"/>
  <c r="M146" i="1"/>
  <c r="M147" i="1" l="1"/>
  <c r="N144" i="1" s="1"/>
  <c r="N148" i="1" s="1"/>
  <c r="N115" i="1" s="1"/>
  <c r="M161" i="1"/>
  <c r="N134" i="1"/>
  <c r="N114" i="1" l="1"/>
  <c r="N135" i="1"/>
  <c r="N116" i="1" l="1"/>
  <c r="N130" i="1"/>
  <c r="N157" i="1" l="1"/>
  <c r="N118" i="1"/>
  <c r="N119" i="1" l="1"/>
  <c r="N120" i="1" s="1"/>
  <c r="N129" i="1"/>
  <c r="N131" i="1" l="1"/>
  <c r="O128" i="1" s="1"/>
  <c r="O133" i="1" s="1"/>
  <c r="N145" i="1"/>
  <c r="N146" i="1" l="1"/>
  <c r="O134" i="1"/>
  <c r="N147" i="1" l="1"/>
  <c r="O144" i="1" s="1"/>
  <c r="O148" i="1" s="1"/>
  <c r="O115" i="1" s="1"/>
  <c r="N161" i="1"/>
  <c r="O114" i="1"/>
  <c r="O135" i="1"/>
  <c r="O130" i="1" s="1"/>
  <c r="O116" i="1" l="1"/>
  <c r="O118" i="1" s="1"/>
  <c r="O129" i="1" s="1"/>
  <c r="O157" i="1"/>
  <c r="O119" i="1" l="1"/>
  <c r="O145" i="1" s="1"/>
  <c r="O146" i="1" s="1"/>
  <c r="O147" i="1" s="1"/>
  <c r="P144" i="1" s="1"/>
  <c r="P148" i="1" s="1"/>
  <c r="P115" i="1" s="1"/>
  <c r="O131" i="1"/>
  <c r="P128" i="1" s="1"/>
  <c r="P133" i="1" s="1"/>
  <c r="P134" i="1" s="1"/>
  <c r="O161" i="1" l="1"/>
  <c r="O120" i="1"/>
  <c r="P135" i="1"/>
  <c r="P130" i="1" s="1"/>
  <c r="P157" i="1" s="1"/>
  <c r="P114" i="1"/>
  <c r="P116" i="1" s="1"/>
  <c r="P118" i="1" s="1"/>
  <c r="P119" i="1" s="1"/>
  <c r="P145" i="1" s="1"/>
  <c r="P120" i="1" l="1"/>
  <c r="P129" i="1"/>
  <c r="P131" i="1" s="1"/>
  <c r="Q128" i="1" s="1"/>
  <c r="Q133" i="1" s="1"/>
  <c r="P146" i="1"/>
  <c r="P161" i="1" s="1"/>
  <c r="P147" i="1" l="1"/>
  <c r="Q144" i="1" s="1"/>
  <c r="Q134" i="1"/>
  <c r="Q114" i="1" s="1"/>
  <c r="Q135" i="1" l="1"/>
  <c r="Q148" i="1"/>
  <c r="Q115" i="1" s="1"/>
  <c r="Q116" i="1" s="1"/>
  <c r="Q118" i="1" l="1"/>
  <c r="Q130" i="1"/>
  <c r="Q157" i="1" s="1"/>
  <c r="Q129" i="1" l="1"/>
  <c r="Q131" i="1" s="1"/>
  <c r="R128" i="1" s="1"/>
  <c r="Q119" i="1"/>
  <c r="Q120" i="1" s="1"/>
  <c r="R133" i="1" l="1"/>
  <c r="Q145" i="1"/>
  <c r="Q146" i="1" l="1"/>
  <c r="Q147" i="1" s="1"/>
  <c r="R144" i="1" s="1"/>
  <c r="R134" i="1"/>
  <c r="R114" i="1" s="1"/>
  <c r="R135" i="1" l="1"/>
  <c r="R130" i="1" s="1"/>
  <c r="R157" i="1" s="1"/>
  <c r="R148" i="1"/>
  <c r="R115" i="1" s="1"/>
  <c r="R116" i="1" s="1"/>
  <c r="Q161" i="1"/>
  <c r="R118" i="1" l="1"/>
  <c r="R129" i="1" l="1"/>
  <c r="R131" i="1" s="1"/>
  <c r="S128" i="1" s="1"/>
  <c r="R119" i="1"/>
  <c r="R120" i="1" s="1"/>
  <c r="R145" i="1" l="1"/>
  <c r="S133" i="1"/>
  <c r="S134" i="1" l="1"/>
  <c r="S114" i="1" s="1"/>
  <c r="R146" i="1"/>
  <c r="R147" i="1" s="1"/>
  <c r="S144" i="1" s="1"/>
  <c r="S148" i="1" l="1"/>
  <c r="S115" i="1" s="1"/>
  <c r="S116" i="1" s="1"/>
  <c r="R161" i="1"/>
  <c r="S135" i="1"/>
  <c r="S130" i="1" l="1"/>
  <c r="S157" i="1" s="1"/>
  <c r="S118" i="1"/>
  <c r="S129" i="1" l="1"/>
  <c r="S131" i="1" s="1"/>
  <c r="T128" i="1" s="1"/>
  <c r="S119" i="1"/>
  <c r="S120" i="1" s="1"/>
  <c r="S145" i="1" l="1"/>
  <c r="T133" i="1"/>
  <c r="T134" i="1" l="1"/>
  <c r="T114" i="1" s="1"/>
  <c r="S146" i="1"/>
  <c r="S147" i="1" s="1"/>
  <c r="T144" i="1" s="1"/>
  <c r="S161" i="1" l="1"/>
  <c r="T148" i="1"/>
  <c r="T115" i="1" s="1"/>
  <c r="T116" i="1" s="1"/>
  <c r="T135" i="1"/>
  <c r="T118" i="1" l="1"/>
  <c r="T119" i="1" s="1"/>
  <c r="T130" i="1"/>
  <c r="T157" i="1" s="1"/>
  <c r="T145" i="1" l="1"/>
  <c r="T129" i="1"/>
  <c r="T131" i="1" s="1"/>
  <c r="U128" i="1" s="1"/>
  <c r="T120" i="1"/>
  <c r="U133" i="1" l="1"/>
  <c r="T146" i="1"/>
  <c r="T147" i="1" s="1"/>
  <c r="U144" i="1" s="1"/>
  <c r="U148" i="1" l="1"/>
  <c r="U115" i="1" s="1"/>
  <c r="T161" i="1"/>
  <c r="U134" i="1"/>
  <c r="U114" i="1" s="1"/>
  <c r="U116" i="1" l="1"/>
  <c r="U118" i="1" s="1"/>
  <c r="U135" i="1"/>
  <c r="U129" i="1" l="1"/>
  <c r="U119" i="1"/>
  <c r="U120" i="1" s="1"/>
  <c r="U130" i="1"/>
  <c r="U157" i="1" s="1"/>
  <c r="U145" i="1" l="1"/>
  <c r="U131" i="1"/>
  <c r="V128" i="1" s="1"/>
  <c r="V133" i="1" l="1"/>
  <c r="U146" i="1"/>
  <c r="U161" i="1" s="1"/>
  <c r="U147" i="1" l="1"/>
  <c r="V144" i="1" s="1"/>
  <c r="V134" i="1"/>
  <c r="V114" i="1" s="1"/>
  <c r="V135" i="1" l="1"/>
  <c r="V148" i="1"/>
  <c r="V115" i="1" s="1"/>
  <c r="V116" i="1" s="1"/>
  <c r="V118" i="1" l="1"/>
  <c r="V119" i="1" s="1"/>
  <c r="V130" i="1"/>
  <c r="V157" i="1" s="1"/>
  <c r="V145" i="1" l="1"/>
  <c r="V120" i="1"/>
  <c r="V129" i="1"/>
  <c r="V131" i="1" s="1"/>
  <c r="W128" i="1" s="1"/>
  <c r="W133" i="1" l="1"/>
  <c r="V146" i="1"/>
  <c r="V161" i="1" s="1"/>
  <c r="V147" i="1" l="1"/>
  <c r="W144" i="1" s="1"/>
  <c r="W134" i="1"/>
  <c r="W114" i="1" s="1"/>
  <c r="W135" i="1" l="1"/>
  <c r="W148" i="1"/>
  <c r="W115" i="1" s="1"/>
  <c r="W116" i="1" s="1"/>
  <c r="W118" i="1" l="1"/>
  <c r="W119" i="1" s="1"/>
  <c r="W130" i="1"/>
  <c r="W157" i="1" s="1"/>
  <c r="W145" i="1" l="1"/>
  <c r="W129" i="1"/>
  <c r="W131" i="1" s="1"/>
  <c r="X128" i="1" s="1"/>
  <c r="W120" i="1"/>
  <c r="X133" i="1" l="1"/>
  <c r="W146" i="1"/>
  <c r="W147" i="1" s="1"/>
  <c r="X144" i="1" s="1"/>
  <c r="X148" i="1" l="1"/>
  <c r="X115" i="1" s="1"/>
  <c r="W161" i="1"/>
  <c r="X134" i="1"/>
  <c r="X114" i="1" s="1"/>
  <c r="X116" i="1" l="1"/>
  <c r="X118" i="1" s="1"/>
  <c r="X119" i="1" s="1"/>
  <c r="X135" i="1"/>
  <c r="X145" i="1" l="1"/>
  <c r="X129" i="1"/>
  <c r="X120" i="1"/>
  <c r="X130" i="1"/>
  <c r="X157" i="1" s="1"/>
  <c r="X131" i="1" l="1"/>
  <c r="Y128" i="1" s="1"/>
  <c r="X146" i="1"/>
  <c r="X147" i="1" s="1"/>
  <c r="Y144" i="1" s="1"/>
  <c r="Y148" i="1" l="1"/>
  <c r="Y115" i="1" s="1"/>
  <c r="X161" i="1"/>
  <c r="Y133" i="1"/>
  <c r="Y134" i="1" l="1"/>
  <c r="Y114" i="1" s="1"/>
  <c r="Y116" i="1" s="1"/>
  <c r="Y135" i="1" l="1"/>
  <c r="Y130" i="1" s="1"/>
  <c r="Y157" i="1" s="1"/>
  <c r="Y118" i="1"/>
  <c r="Y129" i="1" l="1"/>
  <c r="Y131" i="1" s="1"/>
  <c r="Z128" i="1" s="1"/>
  <c r="Y119" i="1"/>
  <c r="Y120" i="1" s="1"/>
  <c r="Y145" i="1" l="1"/>
  <c r="Z133" i="1"/>
  <c r="Y146" i="1" l="1"/>
  <c r="Y147" i="1" s="1"/>
  <c r="Z144" i="1" s="1"/>
  <c r="Z134" i="1"/>
  <c r="Z114" i="1" s="1"/>
  <c r="Y161" i="1" l="1"/>
  <c r="Z148" i="1"/>
  <c r="Z115" i="1" s="1"/>
  <c r="Z116" i="1" s="1"/>
  <c r="Z135" i="1"/>
  <c r="Z130" i="1" l="1"/>
  <c r="Z157" i="1" s="1"/>
  <c r="Z118" i="1"/>
  <c r="Z129" i="1" l="1"/>
  <c r="Z131" i="1" s="1"/>
  <c r="AA128" i="1" s="1"/>
  <c r="Z119" i="1"/>
  <c r="Z120" i="1" s="1"/>
  <c r="AA133" i="1" l="1"/>
  <c r="Z145" i="1"/>
  <c r="Z146" i="1" l="1"/>
  <c r="Z161" i="1" s="1"/>
  <c r="AA134" i="1"/>
  <c r="AA114" i="1" s="1"/>
  <c r="Z147" i="1" l="1"/>
  <c r="AA144" i="1" s="1"/>
  <c r="AA148" i="1" s="1"/>
  <c r="AA115" i="1" s="1"/>
  <c r="AA116" i="1" s="1"/>
  <c r="AA135" i="1"/>
  <c r="AA118" i="1" l="1"/>
  <c r="AA130" i="1"/>
  <c r="AA157" i="1" s="1"/>
  <c r="AA129" i="1" l="1"/>
  <c r="AA131" i="1" s="1"/>
  <c r="AB128" i="1" s="1"/>
  <c r="AA119" i="1"/>
  <c r="AA120" i="1" s="1"/>
  <c r="AA145" i="1" l="1"/>
  <c r="AB133" i="1"/>
  <c r="AA146" i="1" l="1"/>
  <c r="AA147" i="1" s="1"/>
  <c r="AB144" i="1" s="1"/>
  <c r="AB134" i="1"/>
  <c r="AB114" i="1" s="1"/>
  <c r="AA161" i="1" l="1"/>
  <c r="AB148" i="1"/>
  <c r="AB115" i="1" s="1"/>
  <c r="AB116" i="1" s="1"/>
  <c r="AB135" i="1"/>
  <c r="AB118" i="1" l="1"/>
  <c r="AB119" i="1" s="1"/>
  <c r="AB130" i="1"/>
  <c r="AB157" i="1" s="1"/>
  <c r="AB145" i="1" l="1"/>
  <c r="AB129" i="1"/>
  <c r="AB131" i="1" s="1"/>
  <c r="AC128" i="1" s="1"/>
  <c r="AB120" i="1"/>
  <c r="AB146" i="1" l="1"/>
  <c r="AB161" i="1" s="1"/>
  <c r="AC133" i="1"/>
  <c r="AB147" i="1" l="1"/>
  <c r="AC144" i="1" s="1"/>
  <c r="AC148" i="1" s="1"/>
  <c r="AC115" i="1" s="1"/>
  <c r="AC134" i="1"/>
  <c r="AC114" i="1" s="1"/>
  <c r="AC116" i="1" l="1"/>
  <c r="AC135" i="1"/>
  <c r="AC130" i="1" l="1"/>
  <c r="AC157" i="1" s="1"/>
  <c r="AC118" i="1"/>
  <c r="AC129" i="1" l="1"/>
  <c r="AC131" i="1" s="1"/>
  <c r="AD128" i="1" s="1"/>
  <c r="AC119" i="1"/>
  <c r="AC120" i="1" s="1"/>
  <c r="AC145" i="1" l="1"/>
  <c r="AD133" i="1"/>
  <c r="AC146" i="1" l="1"/>
  <c r="AC147" i="1" s="1"/>
  <c r="AD144" i="1" s="1"/>
  <c r="AD134" i="1"/>
  <c r="AD114" i="1" s="1"/>
  <c r="AC161" i="1" l="1"/>
  <c r="AD148" i="1"/>
  <c r="AD115" i="1" s="1"/>
  <c r="AD116" i="1" s="1"/>
  <c r="AD135" i="1"/>
  <c r="AD118" i="1" l="1"/>
  <c r="AD119" i="1" s="1"/>
  <c r="AD130" i="1"/>
  <c r="AD157" i="1" s="1"/>
  <c r="AD145" i="1" l="1"/>
  <c r="AD120" i="1"/>
  <c r="AD129" i="1"/>
  <c r="AD131" i="1" s="1"/>
  <c r="AE128" i="1" s="1"/>
  <c r="AE133" i="1" l="1"/>
  <c r="AD146" i="1"/>
  <c r="AD161" i="1" s="1"/>
  <c r="AD147" i="1" l="1"/>
  <c r="AE144" i="1" s="1"/>
  <c r="AE134" i="1"/>
  <c r="AE114" i="1" s="1"/>
  <c r="AE135" i="1" l="1"/>
  <c r="AE148" i="1"/>
  <c r="AE115" i="1" s="1"/>
  <c r="AE116" i="1" s="1"/>
  <c r="AE118" i="1" l="1"/>
  <c r="AE119" i="1" s="1"/>
  <c r="AE130" i="1"/>
  <c r="AE157" i="1" s="1"/>
  <c r="AE145" i="1" l="1"/>
  <c r="AE129" i="1"/>
  <c r="AE131" i="1" s="1"/>
  <c r="AF128" i="1" s="1"/>
  <c r="AE120" i="1"/>
  <c r="AF133" i="1" l="1"/>
  <c r="AE146" i="1"/>
  <c r="AE147" i="1" s="1"/>
  <c r="AF144" i="1" s="1"/>
  <c r="AE161" i="1" l="1"/>
  <c r="AF148" i="1"/>
  <c r="AF115" i="1" s="1"/>
  <c r="AF134" i="1"/>
  <c r="AF114" i="1" s="1"/>
  <c r="AF116" i="1" l="1"/>
  <c r="AF118" i="1" s="1"/>
  <c r="AF119" i="1" s="1"/>
  <c r="AF135" i="1"/>
  <c r="AF145" i="1" l="1"/>
  <c r="AF130" i="1"/>
  <c r="AF157" i="1" s="1"/>
  <c r="AF129" i="1"/>
  <c r="AF120" i="1"/>
  <c r="AF131" i="1" l="1"/>
  <c r="AG128" i="1" s="1"/>
  <c r="AG133" i="1" s="1"/>
  <c r="AF146" i="1"/>
  <c r="AF147" i="1" s="1"/>
  <c r="AG144" i="1" s="1"/>
  <c r="AG148" i="1" l="1"/>
  <c r="AG115" i="1" s="1"/>
  <c r="AF161" i="1"/>
  <c r="AG134" i="1"/>
  <c r="AG114" i="1" s="1"/>
  <c r="AG116" i="1" l="1"/>
  <c r="AG118" i="1" s="1"/>
  <c r="AG119" i="1" s="1"/>
  <c r="AG135" i="1"/>
  <c r="AG145" i="1" l="1"/>
  <c r="AG120" i="1"/>
  <c r="AG129" i="1"/>
  <c r="AG130" i="1"/>
  <c r="AG157" i="1" s="1"/>
  <c r="AG131" i="1" l="1"/>
  <c r="AH128" i="1" s="1"/>
  <c r="AH133" i="1" s="1"/>
  <c r="AG146" i="1"/>
  <c r="AG147" i="1" s="1"/>
  <c r="AH144" i="1" s="1"/>
  <c r="AH148" i="1" l="1"/>
  <c r="AH115" i="1" s="1"/>
  <c r="AH134" i="1"/>
  <c r="AH114" i="1" s="1"/>
  <c r="AG161" i="1"/>
  <c r="AH135" i="1" l="1"/>
  <c r="AH130" i="1" s="1"/>
  <c r="AH157" i="1" s="1"/>
  <c r="AH116" i="1"/>
  <c r="AH118" i="1" s="1"/>
  <c r="AH129" i="1" l="1"/>
  <c r="AH131" i="1" s="1"/>
  <c r="AI128" i="1" s="1"/>
  <c r="AH119" i="1"/>
  <c r="AH120" i="1" s="1"/>
  <c r="AH145" i="1" l="1"/>
  <c r="AI133" i="1"/>
  <c r="AH146" i="1" l="1"/>
  <c r="AH147" i="1" s="1"/>
  <c r="AI144" i="1" s="1"/>
  <c r="AI134" i="1"/>
  <c r="AI114" i="1" s="1"/>
  <c r="AH161" i="1" l="1"/>
  <c r="AI148" i="1"/>
  <c r="AI115" i="1" s="1"/>
  <c r="AI116" i="1" s="1"/>
  <c r="AI135" i="1"/>
  <c r="AI118" i="1" l="1"/>
  <c r="AI130" i="1"/>
  <c r="AI157" i="1" s="1"/>
  <c r="AI129" i="1" l="1"/>
  <c r="AI131" i="1" s="1"/>
  <c r="AJ128" i="1" s="1"/>
  <c r="AI119" i="1"/>
  <c r="AI120" i="1" s="1"/>
  <c r="AI145" i="1" l="1"/>
  <c r="AJ133" i="1"/>
  <c r="AI146" i="1" l="1"/>
  <c r="AI147" i="1" s="1"/>
  <c r="AJ144" i="1" s="1"/>
  <c r="AJ134" i="1"/>
  <c r="AJ114" i="1" s="1"/>
  <c r="AI161" i="1" l="1"/>
  <c r="AJ148" i="1"/>
  <c r="AJ115" i="1" s="1"/>
  <c r="AJ116" i="1" s="1"/>
  <c r="AJ135" i="1"/>
  <c r="AJ130" i="1" l="1"/>
  <c r="AJ157" i="1" s="1"/>
  <c r="AJ118" i="1"/>
  <c r="AJ129" i="1" l="1"/>
  <c r="AJ131" i="1" s="1"/>
  <c r="AK128" i="1" s="1"/>
  <c r="AJ119" i="1"/>
  <c r="AJ120" i="1" s="1"/>
  <c r="AJ145" i="1" l="1"/>
  <c r="AK133" i="1"/>
  <c r="AK134" i="1" l="1"/>
  <c r="AK114" i="1" s="1"/>
  <c r="AJ146" i="1"/>
  <c r="AJ161" i="1" s="1"/>
  <c r="AJ147" i="1" l="1"/>
  <c r="AK144" i="1" s="1"/>
  <c r="AK148" i="1" s="1"/>
  <c r="AK115" i="1" s="1"/>
  <c r="AK116" i="1" s="1"/>
  <c r="AK135" i="1"/>
  <c r="AK118" i="1" l="1"/>
  <c r="AK130" i="1"/>
  <c r="AK157" i="1" s="1"/>
  <c r="AK129" i="1" l="1"/>
  <c r="AK131" i="1" s="1"/>
  <c r="AL128" i="1" s="1"/>
  <c r="AK119" i="1"/>
  <c r="AK120" i="1" s="1"/>
  <c r="AK145" i="1" l="1"/>
  <c r="AL133" i="1"/>
  <c r="AL134" i="1" l="1"/>
  <c r="AL114" i="1" s="1"/>
  <c r="AK146" i="1"/>
  <c r="AK147" i="1" s="1"/>
  <c r="AL144" i="1" s="1"/>
  <c r="AK161" i="1" l="1"/>
  <c r="AL135" i="1"/>
  <c r="AL130" i="1" s="1"/>
  <c r="AL157" i="1" s="1"/>
  <c r="AL148" i="1"/>
  <c r="AL115" i="1" s="1"/>
  <c r="AL116" i="1" s="1"/>
  <c r="AL118" i="1" l="1"/>
  <c r="AL119" i="1" s="1"/>
  <c r="AL145" i="1" l="1"/>
  <c r="AL129" i="1"/>
  <c r="AL131" i="1" s="1"/>
  <c r="AM128" i="1" s="1"/>
  <c r="AL120" i="1"/>
  <c r="AM133" i="1" l="1"/>
  <c r="AL146" i="1"/>
  <c r="AL161" i="1" s="1"/>
  <c r="AL147" i="1" l="1"/>
  <c r="AM144" i="1" s="1"/>
  <c r="AM134" i="1"/>
  <c r="AM114" i="1" s="1"/>
  <c r="AM135" i="1" l="1"/>
  <c r="AM148" i="1"/>
  <c r="AM115" i="1" s="1"/>
  <c r="AM116" i="1" s="1"/>
  <c r="AM118" i="1" l="1"/>
  <c r="AM119" i="1" s="1"/>
  <c r="AM130" i="1"/>
  <c r="AM157" i="1" s="1"/>
  <c r="AM145" i="1" l="1"/>
  <c r="AM129" i="1"/>
  <c r="AM131" i="1" s="1"/>
  <c r="AN128" i="1" s="1"/>
  <c r="AM120" i="1"/>
  <c r="AN133" i="1" l="1"/>
  <c r="AM146" i="1"/>
  <c r="AM147" i="1" s="1"/>
  <c r="AN144" i="1" s="1"/>
  <c r="AM161" i="1" l="1"/>
  <c r="AN148" i="1"/>
  <c r="AN115" i="1" s="1"/>
  <c r="AN134" i="1"/>
  <c r="AN114" i="1" s="1"/>
  <c r="AN116" i="1" l="1"/>
  <c r="AN118" i="1" s="1"/>
  <c r="AN119" i="1" s="1"/>
  <c r="AN135" i="1"/>
  <c r="AN145" i="1" l="1"/>
  <c r="AN130" i="1"/>
  <c r="AN157" i="1" s="1"/>
  <c r="AN129" i="1"/>
  <c r="AN120" i="1"/>
  <c r="AN131" i="1" l="1"/>
  <c r="AO128" i="1" s="1"/>
  <c r="AO133" i="1" s="1"/>
  <c r="AN146" i="1"/>
  <c r="AN147" i="1" s="1"/>
  <c r="AO144" i="1" s="1"/>
  <c r="AO148" i="1" l="1"/>
  <c r="AO115" i="1" s="1"/>
  <c r="AN161" i="1"/>
  <c r="AO134" i="1"/>
  <c r="AO114" i="1" s="1"/>
  <c r="AO116" i="1" l="1"/>
  <c r="AO118" i="1" s="1"/>
  <c r="AO135" i="1"/>
  <c r="AO130" i="1" l="1"/>
  <c r="AO157" i="1" s="1"/>
  <c r="AO129" i="1"/>
  <c r="AO119" i="1"/>
  <c r="AO120" i="1" s="1"/>
  <c r="AO131" i="1" l="1"/>
  <c r="AP128" i="1" s="1"/>
  <c r="AP133" i="1" s="1"/>
  <c r="AO145" i="1"/>
  <c r="AP134" i="1" l="1"/>
  <c r="AP114" i="1" s="1"/>
  <c r="AO146" i="1"/>
  <c r="AO147" i="1" s="1"/>
  <c r="AP144" i="1" s="1"/>
  <c r="AP148" i="1" l="1"/>
  <c r="AP115" i="1" s="1"/>
  <c r="AP116" i="1" s="1"/>
  <c r="AO161" i="1"/>
  <c r="AP135" i="1"/>
  <c r="AP118" i="1" l="1"/>
  <c r="AP130" i="1"/>
  <c r="AP157" i="1" s="1"/>
  <c r="AP129" i="1" l="1"/>
  <c r="AP131" i="1" s="1"/>
  <c r="AQ128" i="1" s="1"/>
  <c r="AP119" i="1"/>
  <c r="AP120" i="1" s="1"/>
  <c r="AP145" i="1" l="1"/>
  <c r="AQ133" i="1"/>
  <c r="AQ134" i="1" l="1"/>
  <c r="AQ114" i="1" s="1"/>
  <c r="AP146" i="1"/>
  <c r="AP147" i="1" s="1"/>
  <c r="AQ144" i="1" s="1"/>
  <c r="AQ148" i="1" l="1"/>
  <c r="AQ115" i="1" s="1"/>
  <c r="AQ116" i="1" s="1"/>
  <c r="AP161" i="1"/>
  <c r="AQ135" i="1"/>
  <c r="AQ118" i="1" l="1"/>
  <c r="AQ130" i="1"/>
  <c r="AQ157" i="1" s="1"/>
  <c r="AQ129" i="1" l="1"/>
  <c r="AQ131" i="1" s="1"/>
  <c r="AR128" i="1" s="1"/>
  <c r="AQ119" i="1"/>
  <c r="AQ120" i="1" s="1"/>
  <c r="AQ145" i="1" l="1"/>
  <c r="AR133" i="1"/>
  <c r="AQ146" i="1" l="1"/>
  <c r="AQ147" i="1" s="1"/>
  <c r="AR144" i="1" s="1"/>
  <c r="AR134" i="1"/>
  <c r="AR114" i="1" s="1"/>
  <c r="AQ161" i="1" l="1"/>
  <c r="AR148" i="1"/>
  <c r="AR115" i="1" s="1"/>
  <c r="AR116" i="1" s="1"/>
  <c r="AR135" i="1"/>
  <c r="AR130" i="1" l="1"/>
  <c r="AR157" i="1" s="1"/>
  <c r="AR118" i="1"/>
  <c r="AR119" i="1" s="1"/>
  <c r="AR145" i="1" l="1"/>
  <c r="AR129" i="1"/>
  <c r="AR131" i="1" s="1"/>
  <c r="AS128" i="1" s="1"/>
  <c r="AR120" i="1"/>
  <c r="AR146" i="1" l="1"/>
  <c r="AR147" i="1" s="1"/>
  <c r="AS144" i="1" s="1"/>
  <c r="AS133" i="1"/>
  <c r="AR161" i="1" l="1"/>
  <c r="AS148" i="1"/>
  <c r="AS115" i="1" s="1"/>
  <c r="AS134" i="1"/>
  <c r="AS114" i="1" s="1"/>
  <c r="AS116" i="1" l="1"/>
  <c r="AS118" i="1" s="1"/>
  <c r="AS135" i="1"/>
  <c r="AS129" i="1" l="1"/>
  <c r="AS130" i="1"/>
  <c r="AS157" i="1" s="1"/>
  <c r="AS119" i="1"/>
  <c r="AS120" i="1" s="1"/>
  <c r="AS131" i="1" l="1"/>
  <c r="AT128" i="1" s="1"/>
  <c r="AS145" i="1"/>
  <c r="AS146" i="1" l="1"/>
  <c r="AS161" i="1" s="1"/>
  <c r="AT133" i="1"/>
  <c r="AS147" i="1" l="1"/>
  <c r="AT144" i="1" s="1"/>
  <c r="AT148" i="1" s="1"/>
  <c r="AT115" i="1" s="1"/>
  <c r="IW26" i="1"/>
  <c r="GY26" i="1"/>
  <c r="DC26" i="1"/>
  <c r="CH26" i="1"/>
  <c r="JO26" i="1"/>
  <c r="JG26" i="1"/>
  <c r="IX26" i="1"/>
  <c r="HL26" i="1"/>
  <c r="HB26" i="1"/>
  <c r="GU26" i="1"/>
  <c r="GS26" i="1"/>
  <c r="GO26" i="1"/>
  <c r="GN26" i="1"/>
  <c r="GK26" i="1"/>
  <c r="FZ26" i="1"/>
  <c r="FS26" i="1"/>
  <c r="FJ26" i="1"/>
  <c r="FD26" i="1"/>
  <c r="FB26" i="1"/>
  <c r="ER26" i="1"/>
  <c r="EG26" i="1"/>
  <c r="DW26" i="1"/>
  <c r="DJ26" i="1"/>
  <c r="DF26" i="1"/>
  <c r="CU26" i="1"/>
  <c r="CP26" i="1"/>
  <c r="CE26" i="1"/>
  <c r="BZ26" i="1"/>
  <c r="BO26" i="1"/>
  <c r="BL26" i="1"/>
  <c r="AX26" i="1"/>
  <c r="AV26" i="1"/>
  <c r="AT26" i="1"/>
  <c r="K26" i="1"/>
  <c r="L26" i="1"/>
  <c r="KP26" i="1"/>
  <c r="HS26" i="1"/>
  <c r="HC26" i="1"/>
  <c r="BV26" i="1"/>
  <c r="AG26" i="1"/>
  <c r="JN26" i="1"/>
  <c r="KU26" i="1"/>
  <c r="KR26" i="1"/>
  <c r="KE26" i="1"/>
  <c r="JW26" i="1"/>
  <c r="JL26" i="1"/>
  <c r="JF26" i="1"/>
  <c r="IT26" i="1"/>
  <c r="IR26" i="1"/>
  <c r="IH26" i="1"/>
  <c r="IA26" i="1"/>
  <c r="HU26" i="1"/>
  <c r="HD26" i="1"/>
  <c r="GE26" i="1"/>
  <c r="GB26" i="1"/>
  <c r="FN26" i="1"/>
  <c r="FL26" i="1"/>
  <c r="FI26" i="1"/>
  <c r="EY26" i="1"/>
  <c r="EV26" i="1"/>
  <c r="ET26" i="1"/>
  <c r="EI26" i="1"/>
  <c r="ED26" i="1"/>
  <c r="EA26" i="1"/>
  <c r="CS26" i="1"/>
  <c r="CJ26" i="1"/>
  <c r="BY26" i="1"/>
  <c r="BT26" i="1"/>
  <c r="BS26" i="1"/>
  <c r="AW26" i="1"/>
  <c r="AN26" i="1"/>
  <c r="AK26" i="1"/>
  <c r="AQ26" i="1"/>
  <c r="KG26" i="1"/>
  <c r="HZ26" i="1"/>
  <c r="GR26" i="1"/>
  <c r="EC26" i="1"/>
  <c r="DI26" i="1"/>
  <c r="CB26" i="1"/>
  <c r="JS26" i="1"/>
  <c r="JB26" i="1"/>
  <c r="KO26" i="1"/>
  <c r="KM26" i="1"/>
  <c r="JY26" i="1"/>
  <c r="JP26" i="1"/>
  <c r="JD26" i="1"/>
  <c r="IY26" i="1"/>
  <c r="IV26" i="1"/>
  <c r="IO26" i="1"/>
  <c r="IF26" i="1"/>
  <c r="IB26" i="1"/>
  <c r="HX26" i="1"/>
  <c r="HT26" i="1"/>
  <c r="HP26" i="1"/>
  <c r="HM26" i="1"/>
  <c r="HI26" i="1"/>
  <c r="GW26" i="1"/>
  <c r="GP26" i="1"/>
  <c r="FW26" i="1"/>
  <c r="FQ26" i="1"/>
  <c r="FA26" i="1"/>
  <c r="EZ26" i="1"/>
  <c r="ES26" i="1"/>
  <c r="EN26" i="1"/>
  <c r="DX26" i="1"/>
  <c r="DU26" i="1"/>
  <c r="DH26" i="1"/>
  <c r="CW26" i="1"/>
  <c r="CR26" i="1"/>
  <c r="CM26" i="1"/>
  <c r="BN26" i="1"/>
  <c r="BM26" i="1"/>
  <c r="BI26" i="1"/>
  <c r="BG26" i="1"/>
  <c r="BD26" i="1"/>
  <c r="BB26" i="1"/>
  <c r="AS26" i="1"/>
  <c r="R26" i="1"/>
  <c r="T26" i="1"/>
  <c r="X26" i="1"/>
  <c r="N26" i="1"/>
  <c r="JZ26" i="1"/>
  <c r="GH26" i="1"/>
  <c r="FO26" i="1"/>
  <c r="DO26" i="1"/>
  <c r="KL26" i="1"/>
  <c r="KJ26" i="1"/>
  <c r="JT26" i="1"/>
  <c r="JI26" i="1"/>
  <c r="JC26" i="1"/>
  <c r="IK26" i="1"/>
  <c r="II26" i="1"/>
  <c r="IC26" i="1"/>
  <c r="HY26" i="1"/>
  <c r="HR26" i="1"/>
  <c r="HH26" i="1"/>
  <c r="GZ26" i="1"/>
  <c r="GX26" i="1"/>
  <c r="GT26" i="1"/>
  <c r="GI26" i="1"/>
  <c r="GC26" i="1"/>
  <c r="FP26" i="1"/>
  <c r="EU26" i="1"/>
  <c r="EP26" i="1"/>
  <c r="EK26" i="1"/>
  <c r="EH26" i="1"/>
  <c r="EF26" i="1"/>
  <c r="DZ26" i="1"/>
  <c r="DS26" i="1"/>
  <c r="DN26" i="1"/>
  <c r="DM26" i="1"/>
  <c r="DK26" i="1"/>
  <c r="DE26" i="1"/>
  <c r="DB26" i="1"/>
  <c r="CX26" i="1"/>
  <c r="CI26" i="1"/>
  <c r="CD26" i="1"/>
  <c r="BP26" i="1"/>
  <c r="AZ26" i="1"/>
  <c r="AJ26" i="1"/>
  <c r="BA26" i="1"/>
  <c r="Y26" i="1"/>
  <c r="H24" i="1"/>
  <c r="J26" i="1"/>
  <c r="P26" i="1"/>
  <c r="AU26" i="1"/>
  <c r="HV26" i="1"/>
  <c r="FM26" i="1"/>
  <c r="CA26" i="1"/>
  <c r="AO26" i="1"/>
  <c r="U26" i="1"/>
  <c r="KT26" i="1"/>
  <c r="KQ26" i="1"/>
  <c r="KF26" i="1"/>
  <c r="KA26" i="1"/>
  <c r="JV26" i="1"/>
  <c r="JJ26" i="1"/>
  <c r="JA26" i="1"/>
  <c r="IU26" i="1"/>
  <c r="IS26" i="1"/>
  <c r="IP26" i="1"/>
  <c r="IN26" i="1"/>
  <c r="IL26" i="1"/>
  <c r="ID26" i="1"/>
  <c r="HW26" i="1"/>
  <c r="HQ26" i="1"/>
  <c r="HN26" i="1"/>
  <c r="GG26" i="1"/>
  <c r="GD26" i="1"/>
  <c r="FV26" i="1"/>
  <c r="FR26" i="1"/>
  <c r="FK26" i="1"/>
  <c r="FG26" i="1"/>
  <c r="EQ26" i="1"/>
  <c r="EL26" i="1"/>
  <c r="EE26" i="1"/>
  <c r="EB26" i="1"/>
  <c r="DT26" i="1"/>
  <c r="DR26" i="1"/>
  <c r="DP26" i="1"/>
  <c r="CY26" i="1"/>
  <c r="CT26" i="1"/>
  <c r="CL26" i="1"/>
  <c r="CC26" i="1"/>
  <c r="BQ26" i="1"/>
  <c r="AB26" i="1"/>
  <c r="AY26" i="1"/>
  <c r="W26" i="1"/>
  <c r="AE26" i="1"/>
  <c r="M26" i="1"/>
  <c r="AC26" i="1"/>
  <c r="O26" i="1"/>
  <c r="AT134" i="1"/>
  <c r="AT114" i="1" s="1"/>
  <c r="KK26" i="1"/>
  <c r="HK26" i="1"/>
  <c r="GM26" i="1"/>
  <c r="FU26" i="1"/>
  <c r="CZ26" i="1"/>
  <c r="AH26" i="1"/>
  <c r="KN26" i="1"/>
  <c r="KI26" i="1"/>
  <c r="KD26" i="1"/>
  <c r="KB26" i="1"/>
  <c r="JX26" i="1"/>
  <c r="JM26" i="1"/>
  <c r="JK26" i="1"/>
  <c r="JH26" i="1"/>
  <c r="IM26" i="1"/>
  <c r="IJ26" i="1"/>
  <c r="IE26" i="1"/>
  <c r="HO26" i="1"/>
  <c r="HJ26" i="1"/>
  <c r="HG26" i="1"/>
  <c r="HA26" i="1"/>
  <c r="GQ26" i="1"/>
  <c r="GL26" i="1"/>
  <c r="GJ26" i="1"/>
  <c r="GF26" i="1"/>
  <c r="FY26" i="1"/>
  <c r="FT26" i="1"/>
  <c r="FH26" i="1"/>
  <c r="FF26" i="1"/>
  <c r="EX26" i="1"/>
  <c r="EO26" i="1"/>
  <c r="EJ26" i="1"/>
  <c r="DG26" i="1"/>
  <c r="DD26" i="1"/>
  <c r="CQ26" i="1"/>
  <c r="CO26" i="1"/>
  <c r="CF26" i="1"/>
  <c r="BX26" i="1"/>
  <c r="BU26" i="1"/>
  <c r="BK26" i="1"/>
  <c r="BH26" i="1"/>
  <c r="BE26" i="1"/>
  <c r="AD26" i="1"/>
  <c r="BC26" i="1"/>
  <c r="AP26" i="1"/>
  <c r="V26" i="1"/>
  <c r="AI26" i="1"/>
  <c r="S26" i="1"/>
  <c r="Q26" i="1"/>
  <c r="KW26" i="1"/>
  <c r="KH26" i="1"/>
  <c r="IQ26" i="1"/>
  <c r="GV26" i="1"/>
  <c r="EM26" i="1"/>
  <c r="DY26" i="1"/>
  <c r="CN26" i="1"/>
  <c r="BW26" i="1"/>
  <c r="BJ26" i="1"/>
  <c r="AM26" i="1"/>
  <c r="KV26" i="1"/>
  <c r="KS26" i="1"/>
  <c r="KC26" i="1"/>
  <c r="JU26" i="1"/>
  <c r="JR26" i="1"/>
  <c r="JQ26" i="1"/>
  <c r="JE26" i="1"/>
  <c r="IZ26" i="1"/>
  <c r="IG26" i="1"/>
  <c r="HF26" i="1"/>
  <c r="HE26" i="1"/>
  <c r="GA26" i="1"/>
  <c r="FX26" i="1"/>
  <c r="FE26" i="1"/>
  <c r="FC26" i="1"/>
  <c r="EW26" i="1"/>
  <c r="DV26" i="1"/>
  <c r="DQ26" i="1"/>
  <c r="DL26" i="1"/>
  <c r="DA26" i="1"/>
  <c r="CV26" i="1"/>
  <c r="CK26" i="1"/>
  <c r="CG26" i="1"/>
  <c r="BR26" i="1"/>
  <c r="BF26" i="1"/>
  <c r="Z26" i="1"/>
  <c r="AA26" i="1"/>
  <c r="AF26" i="1"/>
  <c r="AL26" i="1"/>
  <c r="AR26" i="1"/>
  <c r="AT116" i="1" l="1"/>
  <c r="AT135" i="1"/>
  <c r="AT130" i="1" s="1"/>
  <c r="AT157" i="1" s="1"/>
  <c r="BJ31" i="1"/>
  <c r="BJ34" i="1"/>
  <c r="IE34" i="1"/>
  <c r="IE31" i="1"/>
  <c r="FG34" i="1"/>
  <c r="FG31" i="1"/>
  <c r="KF34" i="1"/>
  <c r="KF31" i="1"/>
  <c r="EA34" i="1"/>
  <c r="EA31" i="1"/>
  <c r="BO34" i="1"/>
  <c r="BO31" i="1"/>
  <c r="EG31" i="1"/>
  <c r="EG34" i="1"/>
  <c r="CD31" i="1"/>
  <c r="CD34" i="1"/>
  <c r="CD28" i="1"/>
  <c r="CE28" i="1"/>
  <c r="DE34" i="1"/>
  <c r="DE31" i="1"/>
  <c r="DN31" i="1"/>
  <c r="DN34" i="1"/>
  <c r="DN28" i="1"/>
  <c r="DO28" i="1"/>
  <c r="EH31" i="1"/>
  <c r="EH34" i="1"/>
  <c r="EH28" i="1"/>
  <c r="EI28" i="1"/>
  <c r="EU34" i="1"/>
  <c r="EU31" i="1"/>
  <c r="FP34" i="1"/>
  <c r="FP31" i="1"/>
  <c r="FP28" i="1"/>
  <c r="FQ28" i="1"/>
  <c r="GI34" i="1"/>
  <c r="GI31" i="1"/>
  <c r="GZ34" i="1"/>
  <c r="GZ31" i="1"/>
  <c r="HR31" i="1"/>
  <c r="HR34" i="1"/>
  <c r="II31" i="1"/>
  <c r="II34" i="1"/>
  <c r="JT34" i="1"/>
  <c r="JT31" i="1"/>
  <c r="JZ34" i="1"/>
  <c r="JZ31" i="1"/>
  <c r="T34" i="1"/>
  <c r="T31" i="1"/>
  <c r="BB31" i="1"/>
  <c r="BB34" i="1"/>
  <c r="BI34" i="1"/>
  <c r="BI31" i="1"/>
  <c r="DU34" i="1"/>
  <c r="DU31" i="1"/>
  <c r="EZ34" i="1"/>
  <c r="EZ31" i="1"/>
  <c r="EZ28" i="1"/>
  <c r="FA28" i="1"/>
  <c r="IF34" i="1"/>
  <c r="IF31" i="1"/>
  <c r="IY31" i="1"/>
  <c r="IY34" i="1"/>
  <c r="KO34" i="1"/>
  <c r="KO31" i="1"/>
  <c r="JQ34" i="1"/>
  <c r="JQ31" i="1"/>
  <c r="BH34" i="1"/>
  <c r="BH31" i="1"/>
  <c r="GL31" i="1"/>
  <c r="GL34" i="1"/>
  <c r="CS31" i="1"/>
  <c r="CS34" i="1"/>
  <c r="BV31" i="1"/>
  <c r="BV34" i="1"/>
  <c r="AL31" i="1"/>
  <c r="AL34" i="1"/>
  <c r="CK31" i="1"/>
  <c r="CK34" i="1"/>
  <c r="DA31" i="1"/>
  <c r="DA34" i="1"/>
  <c r="DV31" i="1"/>
  <c r="DV34" i="1"/>
  <c r="DV28" i="1"/>
  <c r="DW28" i="1"/>
  <c r="FE31" i="1"/>
  <c r="FE34" i="1"/>
  <c r="FX34" i="1"/>
  <c r="FX31" i="1"/>
  <c r="FX28" i="1"/>
  <c r="FY28" i="1"/>
  <c r="IG31" i="1"/>
  <c r="IG34" i="1"/>
  <c r="IZ34" i="1"/>
  <c r="IZ31" i="1"/>
  <c r="JR34" i="1"/>
  <c r="JR31" i="1"/>
  <c r="KS31" i="1"/>
  <c r="KS34" i="1"/>
  <c r="BW31" i="1"/>
  <c r="BW34" i="1"/>
  <c r="EM34" i="1"/>
  <c r="EM31" i="1"/>
  <c r="IQ34" i="1"/>
  <c r="IQ31" i="1"/>
  <c r="Q31" i="1"/>
  <c r="Q34" i="1"/>
  <c r="V31" i="1"/>
  <c r="V34" i="1"/>
  <c r="BC34" i="1"/>
  <c r="BC31" i="1"/>
  <c r="BK34" i="1"/>
  <c r="BK31" i="1"/>
  <c r="CO34" i="1"/>
  <c r="CO31" i="1"/>
  <c r="DD34" i="1"/>
  <c r="DD31" i="1"/>
  <c r="DD28" i="1"/>
  <c r="DE28" i="1"/>
  <c r="EO31" i="1"/>
  <c r="EO34" i="1"/>
  <c r="FF31" i="1"/>
  <c r="FF34" i="1"/>
  <c r="FF28" i="1"/>
  <c r="FG28" i="1"/>
  <c r="FT34" i="1"/>
  <c r="FT31" i="1"/>
  <c r="FT28" i="1"/>
  <c r="FU28" i="1"/>
  <c r="GQ34" i="1"/>
  <c r="GQ31" i="1"/>
  <c r="HJ31" i="1"/>
  <c r="HJ34" i="1"/>
  <c r="IJ34" i="1"/>
  <c r="IJ31" i="1"/>
  <c r="JH34" i="1"/>
  <c r="JH31" i="1"/>
  <c r="AH31" i="1"/>
  <c r="AH34" i="1"/>
  <c r="CZ34" i="1"/>
  <c r="CZ31" i="1"/>
  <c r="CZ28" i="1"/>
  <c r="DA28" i="1"/>
  <c r="HK34" i="1"/>
  <c r="HK31" i="1"/>
  <c r="AB34" i="1"/>
  <c r="AB31" i="1"/>
  <c r="BQ34" i="1"/>
  <c r="BQ31" i="1"/>
  <c r="CY34" i="1"/>
  <c r="CY31" i="1"/>
  <c r="DT34" i="1"/>
  <c r="DT31" i="1"/>
  <c r="DT28" i="1"/>
  <c r="DU28" i="1"/>
  <c r="FV31" i="1"/>
  <c r="FV34" i="1"/>
  <c r="FV28" i="1"/>
  <c r="FW28" i="1"/>
  <c r="HN34" i="1"/>
  <c r="HN31" i="1"/>
  <c r="IN34" i="1"/>
  <c r="IN31" i="1"/>
  <c r="JJ34" i="1"/>
  <c r="JJ31" i="1"/>
  <c r="U34" i="1"/>
  <c r="U31" i="1"/>
  <c r="FM31" i="1"/>
  <c r="FM34" i="1"/>
  <c r="DI31" i="1"/>
  <c r="DI34" i="1"/>
  <c r="HZ31" i="1"/>
  <c r="HZ34" i="1"/>
  <c r="ED31" i="1"/>
  <c r="ED34" i="1"/>
  <c r="ED28" i="1"/>
  <c r="EE28" i="1"/>
  <c r="EV34" i="1"/>
  <c r="EV31" i="1"/>
  <c r="EV28" i="1"/>
  <c r="EW28" i="1"/>
  <c r="FN31" i="1"/>
  <c r="FN34" i="1"/>
  <c r="FN28" i="1"/>
  <c r="FO28" i="1"/>
  <c r="GB34" i="1"/>
  <c r="GB31" i="1"/>
  <c r="GB28" i="1"/>
  <c r="GC28" i="1"/>
  <c r="JL34" i="1"/>
  <c r="JL31" i="1"/>
  <c r="KU34" i="1"/>
  <c r="KU31" i="1"/>
  <c r="HC34" i="1"/>
  <c r="HC31" i="1"/>
  <c r="K31" i="1"/>
  <c r="K34" i="1"/>
  <c r="BZ31" i="1"/>
  <c r="BZ34" i="1"/>
  <c r="BZ28" i="1"/>
  <c r="CA28" i="1"/>
  <c r="CP31" i="1"/>
  <c r="CP34" i="1"/>
  <c r="CP28" i="1"/>
  <c r="CQ28" i="1"/>
  <c r="DF31" i="1"/>
  <c r="DF34" i="1"/>
  <c r="DF28" i="1"/>
  <c r="DG28" i="1"/>
  <c r="DW34" i="1"/>
  <c r="DW31" i="1"/>
  <c r="FJ31" i="1"/>
  <c r="FJ34" i="1"/>
  <c r="FJ28" i="1"/>
  <c r="FK28" i="1"/>
  <c r="GN34" i="1"/>
  <c r="GN31" i="1"/>
  <c r="HB31" i="1"/>
  <c r="HB34" i="1"/>
  <c r="IX31" i="1"/>
  <c r="IX34" i="1"/>
  <c r="GY34" i="1"/>
  <c r="GY31" i="1"/>
  <c r="HG34" i="1"/>
  <c r="HG31" i="1"/>
  <c r="GM34" i="1"/>
  <c r="GM31" i="1"/>
  <c r="CT31" i="1"/>
  <c r="CT34" i="1"/>
  <c r="CT28" i="1"/>
  <c r="CU28" i="1"/>
  <c r="IU34" i="1"/>
  <c r="IU31" i="1"/>
  <c r="KR34" i="1"/>
  <c r="KR31" i="1"/>
  <c r="AT118" i="1"/>
  <c r="AT119" i="1" s="1"/>
  <c r="Y31" i="1"/>
  <c r="Y34" i="1"/>
  <c r="AJ34" i="1"/>
  <c r="AJ31" i="1"/>
  <c r="DS34" i="1"/>
  <c r="DS31" i="1"/>
  <c r="EK34" i="1"/>
  <c r="EK31" i="1"/>
  <c r="HH34" i="1"/>
  <c r="HH31" i="1"/>
  <c r="HY31" i="1"/>
  <c r="HY34" i="1"/>
  <c r="IK34" i="1"/>
  <c r="IK31" i="1"/>
  <c r="JC34" i="1"/>
  <c r="JC31" i="1"/>
  <c r="KJ34" i="1"/>
  <c r="KJ31" i="1"/>
  <c r="FO34" i="1"/>
  <c r="FO31" i="1"/>
  <c r="BM31" i="1"/>
  <c r="BM34" i="1"/>
  <c r="CM31" i="1"/>
  <c r="CM34" i="1"/>
  <c r="DX34" i="1"/>
  <c r="DX31" i="1"/>
  <c r="DX28" i="1"/>
  <c r="DY28" i="1"/>
  <c r="EN34" i="1"/>
  <c r="EN31" i="1"/>
  <c r="EN28" i="1"/>
  <c r="EO28" i="1"/>
  <c r="FA34" i="1"/>
  <c r="FA31" i="1"/>
  <c r="FQ34" i="1"/>
  <c r="FQ31" i="1"/>
  <c r="GP31" i="1"/>
  <c r="GP34" i="1"/>
  <c r="HI31" i="1"/>
  <c r="HI34" i="1"/>
  <c r="HT34" i="1"/>
  <c r="HT31" i="1"/>
  <c r="JP34" i="1"/>
  <c r="JP31" i="1"/>
  <c r="JS34" i="1"/>
  <c r="JS31" i="1"/>
  <c r="KW34" i="1"/>
  <c r="KW31" i="1"/>
  <c r="KD31" i="1"/>
  <c r="KD34" i="1"/>
  <c r="CC31" i="1"/>
  <c r="CC34" i="1"/>
  <c r="P34" i="1"/>
  <c r="P31" i="1"/>
  <c r="AQ34" i="1"/>
  <c r="AQ31" i="1"/>
  <c r="GU31" i="1"/>
  <c r="GU34" i="1"/>
  <c r="AF34" i="1"/>
  <c r="AF31" i="1"/>
  <c r="Z31" i="1"/>
  <c r="Z34" i="1"/>
  <c r="GA34" i="1"/>
  <c r="GA31" i="1"/>
  <c r="HE34" i="1"/>
  <c r="HE31" i="1"/>
  <c r="JE31" i="1"/>
  <c r="JE34" i="1"/>
  <c r="JU31" i="1"/>
  <c r="JU34" i="1"/>
  <c r="KV34" i="1"/>
  <c r="KV31" i="1"/>
  <c r="CN34" i="1"/>
  <c r="CN31" i="1"/>
  <c r="CN28" i="1"/>
  <c r="CO28" i="1"/>
  <c r="AD31" i="1"/>
  <c r="AD34" i="1"/>
  <c r="CF34" i="1"/>
  <c r="CF31" i="1"/>
  <c r="CF28" i="1"/>
  <c r="CG28" i="1"/>
  <c r="CQ34" i="1"/>
  <c r="CQ31" i="1"/>
  <c r="DG34" i="1"/>
  <c r="DG31" i="1"/>
  <c r="FH34" i="1"/>
  <c r="FH31" i="1"/>
  <c r="FH28" i="1"/>
  <c r="FI28" i="1"/>
  <c r="GF34" i="1"/>
  <c r="GF31" i="1"/>
  <c r="HA31" i="1"/>
  <c r="HA34" i="1"/>
  <c r="IM34" i="1"/>
  <c r="IM31" i="1"/>
  <c r="JK34" i="1"/>
  <c r="JK31" i="1"/>
  <c r="JX34" i="1"/>
  <c r="JX31" i="1"/>
  <c r="KI34" i="1"/>
  <c r="KI31" i="1"/>
  <c r="M34" i="1"/>
  <c r="M31" i="1"/>
  <c r="W34" i="1"/>
  <c r="W31" i="1"/>
  <c r="CL31" i="1"/>
  <c r="CL34" i="1"/>
  <c r="CL28" i="1"/>
  <c r="CM28" i="1"/>
  <c r="FK34" i="1"/>
  <c r="FK31" i="1"/>
  <c r="HQ31" i="1"/>
  <c r="HQ34" i="1"/>
  <c r="ID34" i="1"/>
  <c r="ID31" i="1"/>
  <c r="IP31" i="1"/>
  <c r="IP34" i="1"/>
  <c r="JA34" i="1"/>
  <c r="JA31" i="1"/>
  <c r="KA34" i="1"/>
  <c r="KA31" i="1"/>
  <c r="KQ34" i="1"/>
  <c r="KQ31" i="1"/>
  <c r="AO31" i="1"/>
  <c r="AO34" i="1"/>
  <c r="HV34" i="1"/>
  <c r="HV31" i="1"/>
  <c r="J31" i="1"/>
  <c r="J34" i="1"/>
  <c r="H26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W28" i="1"/>
  <c r="X28" i="1"/>
  <c r="Y28" i="1"/>
  <c r="Z28" i="1"/>
  <c r="AA28" i="1"/>
  <c r="AB28" i="1"/>
  <c r="AC28" i="1"/>
  <c r="AD28" i="1"/>
  <c r="AE28" i="1"/>
  <c r="AF28" i="1"/>
  <c r="AG28" i="1"/>
  <c r="AH28" i="1"/>
  <c r="AI28" i="1"/>
  <c r="AJ28" i="1"/>
  <c r="AK28" i="1"/>
  <c r="AL28" i="1"/>
  <c r="AM28" i="1"/>
  <c r="AN28" i="1"/>
  <c r="AO28" i="1"/>
  <c r="AP28" i="1"/>
  <c r="AQ28" i="1"/>
  <c r="AR28" i="1"/>
  <c r="AS28" i="1"/>
  <c r="AT28" i="1"/>
  <c r="AU28" i="1"/>
  <c r="AV28" i="1"/>
  <c r="AW28" i="1"/>
  <c r="AX28" i="1"/>
  <c r="AY28" i="1"/>
  <c r="AZ28" i="1"/>
  <c r="BA28" i="1"/>
  <c r="BB28" i="1"/>
  <c r="BC28" i="1"/>
  <c r="BD28" i="1"/>
  <c r="BE28" i="1"/>
  <c r="BF28" i="1"/>
  <c r="BG28" i="1"/>
  <c r="BH28" i="1"/>
  <c r="BI28" i="1"/>
  <c r="BJ28" i="1"/>
  <c r="BK28" i="1"/>
  <c r="BL28" i="1"/>
  <c r="BM28" i="1"/>
  <c r="BN28" i="1"/>
  <c r="BO28" i="1"/>
  <c r="BP28" i="1"/>
  <c r="BQ28" i="1"/>
  <c r="BR28" i="1"/>
  <c r="BS28" i="1"/>
  <c r="BT28" i="1"/>
  <c r="BU28" i="1"/>
  <c r="BV28" i="1"/>
  <c r="BW28" i="1"/>
  <c r="EC34" i="1"/>
  <c r="EC31" i="1"/>
  <c r="AK34" i="1"/>
  <c r="AK31" i="1"/>
  <c r="AN34" i="1"/>
  <c r="AN31" i="1"/>
  <c r="BS34" i="1"/>
  <c r="BS31" i="1"/>
  <c r="CJ34" i="1"/>
  <c r="CJ31" i="1"/>
  <c r="CJ28" i="1"/>
  <c r="CK28" i="1"/>
  <c r="EI31" i="1"/>
  <c r="EI34" i="1"/>
  <c r="EY31" i="1"/>
  <c r="EY34" i="1"/>
  <c r="GE34" i="1"/>
  <c r="GE31" i="1"/>
  <c r="IR34" i="1"/>
  <c r="IR31" i="1"/>
  <c r="JF31" i="1"/>
  <c r="JF34" i="1"/>
  <c r="KE34" i="1"/>
  <c r="KE31" i="1"/>
  <c r="AG31" i="1"/>
  <c r="AG34" i="1"/>
  <c r="HS34" i="1"/>
  <c r="HS31" i="1"/>
  <c r="AT31" i="1"/>
  <c r="AT34" i="1"/>
  <c r="AV34" i="1"/>
  <c r="AV31" i="1"/>
  <c r="AX31" i="1"/>
  <c r="AX34" i="1"/>
  <c r="CU34" i="1"/>
  <c r="CU31" i="1"/>
  <c r="DJ31" i="1"/>
  <c r="DJ34" i="1"/>
  <c r="DJ28" i="1"/>
  <c r="DK28" i="1"/>
  <c r="FB31" i="1"/>
  <c r="FB34" i="1"/>
  <c r="FB28" i="1"/>
  <c r="FC28" i="1"/>
  <c r="FZ31" i="1"/>
  <c r="FZ34" i="1"/>
  <c r="FZ28" i="1"/>
  <c r="GA28" i="1"/>
  <c r="GO34" i="1"/>
  <c r="GO31" i="1"/>
  <c r="JG31" i="1"/>
  <c r="JG34" i="1"/>
  <c r="DY31" i="1"/>
  <c r="DY34" i="1"/>
  <c r="BX34" i="1"/>
  <c r="BX31" i="1"/>
  <c r="BX28" i="1"/>
  <c r="BY28" i="1"/>
  <c r="KK31" i="1"/>
  <c r="KK34" i="1"/>
  <c r="DR31" i="1"/>
  <c r="DR34" i="1"/>
  <c r="DR28" i="1"/>
  <c r="DS28" i="1"/>
  <c r="GG34" i="1"/>
  <c r="GG31" i="1"/>
  <c r="JV31" i="1"/>
  <c r="JV34" i="1"/>
  <c r="CB34" i="1"/>
  <c r="CB31" i="1"/>
  <c r="CB28" i="1"/>
  <c r="CC28" i="1"/>
  <c r="BY34" i="1"/>
  <c r="BY31" i="1"/>
  <c r="FL34" i="1"/>
  <c r="FL31" i="1"/>
  <c r="FL28" i="1"/>
  <c r="FM28" i="1"/>
  <c r="L34" i="1"/>
  <c r="L31" i="1"/>
  <c r="AZ34" i="1"/>
  <c r="AZ31" i="1"/>
  <c r="BP34" i="1"/>
  <c r="BP31" i="1"/>
  <c r="CI34" i="1"/>
  <c r="CI31" i="1"/>
  <c r="CX31" i="1"/>
  <c r="CX34" i="1"/>
  <c r="CX28" i="1"/>
  <c r="CY28" i="1"/>
  <c r="DK31" i="1"/>
  <c r="DK34" i="1"/>
  <c r="DZ31" i="1"/>
  <c r="DZ34" i="1"/>
  <c r="DZ28" i="1"/>
  <c r="EA28" i="1"/>
  <c r="EP31" i="1"/>
  <c r="EP34" i="1"/>
  <c r="EP28" i="1"/>
  <c r="EQ28" i="1"/>
  <c r="GC31" i="1"/>
  <c r="GC34" i="1"/>
  <c r="GT31" i="1"/>
  <c r="GT34" i="1"/>
  <c r="JI34" i="1"/>
  <c r="JI31" i="1"/>
  <c r="KL31" i="1"/>
  <c r="KL34" i="1"/>
  <c r="GH31" i="1"/>
  <c r="GH34" i="1"/>
  <c r="N31" i="1"/>
  <c r="N34" i="1"/>
  <c r="R31" i="1"/>
  <c r="R34" i="1"/>
  <c r="BD34" i="1"/>
  <c r="BD31" i="1"/>
  <c r="BN31" i="1"/>
  <c r="BN34" i="1"/>
  <c r="CR34" i="1"/>
  <c r="CR31" i="1"/>
  <c r="CR28" i="1"/>
  <c r="CS28" i="1"/>
  <c r="FW31" i="1"/>
  <c r="FW34" i="1"/>
  <c r="HM34" i="1"/>
  <c r="HM31" i="1"/>
  <c r="HX34" i="1"/>
  <c r="HX31" i="1"/>
  <c r="IO31" i="1"/>
  <c r="IO34" i="1"/>
  <c r="JD34" i="1"/>
  <c r="JD31" i="1"/>
  <c r="FC34" i="1"/>
  <c r="FC31" i="1"/>
  <c r="AC34" i="1"/>
  <c r="AC31" i="1"/>
  <c r="EE34" i="1"/>
  <c r="EE31" i="1"/>
  <c r="IL34" i="1"/>
  <c r="IL31" i="1"/>
  <c r="ET31" i="1"/>
  <c r="ET34" i="1"/>
  <c r="ET28" i="1"/>
  <c r="EU28" i="1"/>
  <c r="GK31" i="1"/>
  <c r="GK34" i="1"/>
  <c r="AR34" i="1"/>
  <c r="AR31" i="1"/>
  <c r="AA31" i="1"/>
  <c r="AA34" i="1"/>
  <c r="BF31" i="1"/>
  <c r="BF34" i="1"/>
  <c r="BR31" i="1"/>
  <c r="BR34" i="1"/>
  <c r="CG34" i="1"/>
  <c r="CG31" i="1"/>
  <c r="CV34" i="1"/>
  <c r="CV31" i="1"/>
  <c r="CV28" i="1"/>
  <c r="CW28" i="1"/>
  <c r="DL34" i="1"/>
  <c r="DL31" i="1"/>
  <c r="DL28" i="1"/>
  <c r="DM28" i="1"/>
  <c r="EW31" i="1"/>
  <c r="EW34" i="1"/>
  <c r="HF34" i="1"/>
  <c r="HF31" i="1"/>
  <c r="AM34" i="1"/>
  <c r="AM31" i="1"/>
  <c r="GV34" i="1"/>
  <c r="GV31" i="1"/>
  <c r="KH34" i="1"/>
  <c r="KH31" i="1"/>
  <c r="S34" i="1"/>
  <c r="S31" i="1"/>
  <c r="AP31" i="1"/>
  <c r="AP34" i="1"/>
  <c r="BE31" i="1"/>
  <c r="BE34" i="1"/>
  <c r="BU31" i="1"/>
  <c r="BU34" i="1"/>
  <c r="EX31" i="1"/>
  <c r="EX34" i="1"/>
  <c r="EX28" i="1"/>
  <c r="EY28" i="1"/>
  <c r="FY34" i="1"/>
  <c r="FY31" i="1"/>
  <c r="GJ34" i="1"/>
  <c r="GJ31" i="1"/>
  <c r="HO34" i="1"/>
  <c r="HO31" i="1"/>
  <c r="JM31" i="1"/>
  <c r="JM34" i="1"/>
  <c r="KB34" i="1"/>
  <c r="KB31" i="1"/>
  <c r="KN34" i="1"/>
  <c r="KN31" i="1"/>
  <c r="FU31" i="1"/>
  <c r="FU34" i="1"/>
  <c r="O34" i="1"/>
  <c r="O31" i="1"/>
  <c r="AE34" i="1"/>
  <c r="AE31" i="1"/>
  <c r="DP34" i="1"/>
  <c r="DP31" i="1"/>
  <c r="DP28" i="1"/>
  <c r="DQ28" i="1"/>
  <c r="EB34" i="1"/>
  <c r="EB31" i="1"/>
  <c r="EB28" i="1"/>
  <c r="EC28" i="1"/>
  <c r="EL31" i="1"/>
  <c r="EL34" i="1"/>
  <c r="EL28" i="1"/>
  <c r="EM28" i="1"/>
  <c r="FR31" i="1"/>
  <c r="FR34" i="1"/>
  <c r="FR28" i="1"/>
  <c r="FS28" i="1"/>
  <c r="GD31" i="1"/>
  <c r="GD34" i="1"/>
  <c r="GD28" i="1"/>
  <c r="GE28" i="1"/>
  <c r="GF28" i="1"/>
  <c r="GG28" i="1"/>
  <c r="GH28" i="1"/>
  <c r="GI28" i="1"/>
  <c r="GJ28" i="1"/>
  <c r="GK28" i="1"/>
  <c r="GL28" i="1"/>
  <c r="GM28" i="1"/>
  <c r="GN28" i="1"/>
  <c r="GO28" i="1"/>
  <c r="GP28" i="1"/>
  <c r="GQ28" i="1"/>
  <c r="GR28" i="1"/>
  <c r="GS28" i="1"/>
  <c r="GT28" i="1"/>
  <c r="GU28" i="1"/>
  <c r="GV28" i="1"/>
  <c r="GW28" i="1"/>
  <c r="GX28" i="1"/>
  <c r="GY28" i="1"/>
  <c r="GZ28" i="1"/>
  <c r="HA28" i="1"/>
  <c r="HB28" i="1"/>
  <c r="HC28" i="1"/>
  <c r="HD28" i="1"/>
  <c r="HE28" i="1"/>
  <c r="HF28" i="1"/>
  <c r="HG28" i="1"/>
  <c r="HH28" i="1"/>
  <c r="HI28" i="1"/>
  <c r="HJ28" i="1"/>
  <c r="HK28" i="1"/>
  <c r="HL28" i="1"/>
  <c r="HM28" i="1"/>
  <c r="HN28" i="1"/>
  <c r="HO28" i="1"/>
  <c r="HP28" i="1"/>
  <c r="HQ28" i="1"/>
  <c r="HR28" i="1"/>
  <c r="HS28" i="1"/>
  <c r="HT28" i="1"/>
  <c r="HU28" i="1"/>
  <c r="HV28" i="1"/>
  <c r="HW28" i="1"/>
  <c r="HX28" i="1"/>
  <c r="HY28" i="1"/>
  <c r="HZ28" i="1"/>
  <c r="IA28" i="1"/>
  <c r="IB28" i="1"/>
  <c r="IC28" i="1"/>
  <c r="ID28" i="1"/>
  <c r="IE28" i="1"/>
  <c r="IF28" i="1"/>
  <c r="IG28" i="1"/>
  <c r="IH28" i="1"/>
  <c r="II28" i="1"/>
  <c r="IJ28" i="1"/>
  <c r="IK28" i="1"/>
  <c r="IL28" i="1"/>
  <c r="IM28" i="1"/>
  <c r="IN28" i="1"/>
  <c r="IO28" i="1"/>
  <c r="IP28" i="1"/>
  <c r="IQ28" i="1"/>
  <c r="IR28" i="1"/>
  <c r="IS28" i="1"/>
  <c r="IT28" i="1"/>
  <c r="IU28" i="1"/>
  <c r="IV28" i="1"/>
  <c r="IW28" i="1"/>
  <c r="IX28" i="1"/>
  <c r="IY28" i="1"/>
  <c r="IZ28" i="1"/>
  <c r="JA28" i="1"/>
  <c r="JB28" i="1"/>
  <c r="JC28" i="1"/>
  <c r="JD28" i="1"/>
  <c r="JE28" i="1"/>
  <c r="JF28" i="1"/>
  <c r="JG28" i="1"/>
  <c r="JH28" i="1"/>
  <c r="JI28" i="1"/>
  <c r="JJ28" i="1"/>
  <c r="JK28" i="1"/>
  <c r="JL28" i="1"/>
  <c r="JM28" i="1"/>
  <c r="JN28" i="1"/>
  <c r="JO28" i="1"/>
  <c r="JP28" i="1"/>
  <c r="JQ28" i="1"/>
  <c r="JR28" i="1"/>
  <c r="JS28" i="1"/>
  <c r="JT28" i="1"/>
  <c r="JU28" i="1"/>
  <c r="JV28" i="1"/>
  <c r="JW28" i="1"/>
  <c r="JX28" i="1"/>
  <c r="JY28" i="1"/>
  <c r="JZ28" i="1"/>
  <c r="KA28" i="1"/>
  <c r="KB28" i="1"/>
  <c r="KC28" i="1"/>
  <c r="KD28" i="1"/>
  <c r="KE28" i="1"/>
  <c r="KF28" i="1"/>
  <c r="KG28" i="1"/>
  <c r="KH28" i="1"/>
  <c r="KI28" i="1"/>
  <c r="KJ28" i="1"/>
  <c r="KK28" i="1"/>
  <c r="KL28" i="1"/>
  <c r="KM28" i="1"/>
  <c r="KN28" i="1"/>
  <c r="KO28" i="1"/>
  <c r="KP28" i="1"/>
  <c r="KQ28" i="1"/>
  <c r="KR28" i="1"/>
  <c r="KS28" i="1"/>
  <c r="KT28" i="1"/>
  <c r="KU28" i="1"/>
  <c r="KV28" i="1"/>
  <c r="KW28" i="1"/>
  <c r="HW34" i="1"/>
  <c r="HW31" i="1"/>
  <c r="IS34" i="1"/>
  <c r="IS31" i="1"/>
  <c r="KT31" i="1"/>
  <c r="KT34" i="1"/>
  <c r="CA34" i="1"/>
  <c r="CA31" i="1"/>
  <c r="AU34" i="1"/>
  <c r="AU31" i="1"/>
  <c r="GR34" i="1"/>
  <c r="GR31" i="1"/>
  <c r="KG34" i="1"/>
  <c r="KG31" i="1"/>
  <c r="AW31" i="1"/>
  <c r="AW34" i="1"/>
  <c r="BT34" i="1"/>
  <c r="BT31" i="1"/>
  <c r="FI34" i="1"/>
  <c r="FI31" i="1"/>
  <c r="HD34" i="1"/>
  <c r="HD31" i="1"/>
  <c r="HU34" i="1"/>
  <c r="HU31" i="1"/>
  <c r="IH31" i="1"/>
  <c r="IH34" i="1"/>
  <c r="IT34" i="1"/>
  <c r="IT31" i="1"/>
  <c r="JW34" i="1"/>
  <c r="JW31" i="1"/>
  <c r="JN31" i="1"/>
  <c r="JN34" i="1"/>
  <c r="KP34" i="1"/>
  <c r="KP31" i="1"/>
  <c r="BL34" i="1"/>
  <c r="BL31" i="1"/>
  <c r="CE34" i="1"/>
  <c r="CE31" i="1"/>
  <c r="ER34" i="1"/>
  <c r="ER31" i="1"/>
  <c r="ER28" i="1"/>
  <c r="ES28" i="1"/>
  <c r="FD34" i="1"/>
  <c r="FD31" i="1"/>
  <c r="FD28" i="1"/>
  <c r="FE28" i="1"/>
  <c r="FS34" i="1"/>
  <c r="FS31" i="1"/>
  <c r="GS31" i="1"/>
  <c r="GS34" i="1"/>
  <c r="HL34" i="1"/>
  <c r="HL31" i="1"/>
  <c r="JO34" i="1"/>
  <c r="JO31" i="1"/>
  <c r="CH31" i="1"/>
  <c r="CH34" i="1"/>
  <c r="CH28" i="1"/>
  <c r="CI28" i="1"/>
  <c r="IW31" i="1"/>
  <c r="IW34" i="1"/>
  <c r="DQ31" i="1"/>
  <c r="DQ34" i="1"/>
  <c r="KC31" i="1"/>
  <c r="KC34" i="1"/>
  <c r="AI34" i="1"/>
  <c r="AI31" i="1"/>
  <c r="EJ34" i="1"/>
  <c r="EJ31" i="1"/>
  <c r="EJ28" i="1"/>
  <c r="EK28" i="1"/>
  <c r="AY31" i="1"/>
  <c r="AY34" i="1"/>
  <c r="EQ34" i="1"/>
  <c r="EQ31" i="1"/>
  <c r="IA31" i="1"/>
  <c r="IA34" i="1"/>
  <c r="DC34" i="1"/>
  <c r="DC31" i="1"/>
  <c r="BA34" i="1"/>
  <c r="BA31" i="1"/>
  <c r="DB31" i="1"/>
  <c r="DB34" i="1"/>
  <c r="DB28" i="1"/>
  <c r="DC28" i="1"/>
  <c r="DM34" i="1"/>
  <c r="DM31" i="1"/>
  <c r="EF34" i="1"/>
  <c r="EF31" i="1"/>
  <c r="EF28" i="1"/>
  <c r="EG28" i="1"/>
  <c r="GX34" i="1"/>
  <c r="GX31" i="1"/>
  <c r="IC34" i="1"/>
  <c r="IC31" i="1"/>
  <c r="DO34" i="1"/>
  <c r="DO31" i="1"/>
  <c r="X34" i="1"/>
  <c r="X31" i="1"/>
  <c r="AS34" i="1"/>
  <c r="AS31" i="1"/>
  <c r="BG34" i="1"/>
  <c r="BG31" i="1"/>
  <c r="CW34" i="1"/>
  <c r="CW31" i="1"/>
  <c r="DH34" i="1"/>
  <c r="DH31" i="1"/>
  <c r="DH28" i="1"/>
  <c r="DI28" i="1"/>
  <c r="ES34" i="1"/>
  <c r="ES31" i="1"/>
  <c r="GW34" i="1"/>
  <c r="GW31" i="1"/>
  <c r="HP34" i="1"/>
  <c r="HP31" i="1"/>
  <c r="IB34" i="1"/>
  <c r="IB31" i="1"/>
  <c r="IV34" i="1"/>
  <c r="IV31" i="1"/>
  <c r="JY34" i="1"/>
  <c r="JY31" i="1"/>
  <c r="KM31" i="1"/>
  <c r="KM34" i="1"/>
  <c r="JB34" i="1"/>
  <c r="JB31" i="1"/>
  <c r="IA53" i="1" l="1"/>
  <c r="IA42" i="1"/>
  <c r="IA52" i="1"/>
  <c r="DQ53" i="1"/>
  <c r="DQ42" i="1"/>
  <c r="DQ52" i="1"/>
  <c r="DQ37" i="1"/>
  <c r="BE53" i="1"/>
  <c r="BE42" i="1"/>
  <c r="BE52" i="1"/>
  <c r="N53" i="1"/>
  <c r="N42" i="1"/>
  <c r="N52" i="1"/>
  <c r="GT53" i="1"/>
  <c r="GT42" i="1"/>
  <c r="GT52" i="1"/>
  <c r="CX53" i="1"/>
  <c r="CX42" i="1"/>
  <c r="CX52" i="1"/>
  <c r="CX37" i="1"/>
  <c r="JV53" i="1"/>
  <c r="JV42" i="1"/>
  <c r="JV52" i="1"/>
  <c r="KK53" i="1"/>
  <c r="KK42" i="1"/>
  <c r="KK52" i="1"/>
  <c r="JG53" i="1"/>
  <c r="JG42" i="1"/>
  <c r="JG52" i="1"/>
  <c r="KA53" i="1"/>
  <c r="KA42" i="1"/>
  <c r="KA52" i="1"/>
  <c r="W53" i="1"/>
  <c r="W42" i="1"/>
  <c r="W52" i="1"/>
  <c r="JK53" i="1"/>
  <c r="JK42" i="1"/>
  <c r="JK52" i="1"/>
  <c r="CN42" i="1"/>
  <c r="CN53" i="1"/>
  <c r="CN52" i="1"/>
  <c r="CN37" i="1"/>
  <c r="HE53" i="1"/>
  <c r="HE42" i="1"/>
  <c r="HE52" i="1"/>
  <c r="JC53" i="1"/>
  <c r="JC42" i="1"/>
  <c r="JC52" i="1"/>
  <c r="EK53" i="1"/>
  <c r="EK42" i="1"/>
  <c r="EK52" i="1"/>
  <c r="EK37" i="1"/>
  <c r="AT145" i="1"/>
  <c r="EO42" i="1"/>
  <c r="EO53" i="1"/>
  <c r="EO52" i="1"/>
  <c r="EO37" i="1"/>
  <c r="DA53" i="1"/>
  <c r="DA42" i="1"/>
  <c r="DA52" i="1"/>
  <c r="DA37" i="1"/>
  <c r="CS42" i="1"/>
  <c r="CS53" i="1"/>
  <c r="CS52" i="1"/>
  <c r="CS37" i="1"/>
  <c r="JY53" i="1"/>
  <c r="JY42" i="1"/>
  <c r="JY52" i="1"/>
  <c r="GW53" i="1"/>
  <c r="GW42" i="1"/>
  <c r="GW52" i="1"/>
  <c r="CW53" i="1"/>
  <c r="CW42" i="1"/>
  <c r="CW52" i="1"/>
  <c r="CW37" i="1"/>
  <c r="DO53" i="1"/>
  <c r="DO42" i="1"/>
  <c r="DO52" i="1"/>
  <c r="DO37" i="1"/>
  <c r="EF53" i="1"/>
  <c r="EF42" i="1"/>
  <c r="EF52" i="1"/>
  <c r="EF37" i="1"/>
  <c r="BA53" i="1"/>
  <c r="BA42" i="1"/>
  <c r="BA52" i="1"/>
  <c r="JO53" i="1"/>
  <c r="JO42" i="1"/>
  <c r="JO52" i="1"/>
  <c r="CE53" i="1"/>
  <c r="CE42" i="1"/>
  <c r="CE52" i="1"/>
  <c r="CE37" i="1"/>
  <c r="JW53" i="1"/>
  <c r="JW42" i="1"/>
  <c r="JW52" i="1"/>
  <c r="HD42" i="1"/>
  <c r="HD53" i="1"/>
  <c r="HD52" i="1"/>
  <c r="KG53" i="1"/>
  <c r="KG42" i="1"/>
  <c r="KG52" i="1"/>
  <c r="AU53" i="1"/>
  <c r="AU42" i="1"/>
  <c r="AU52" i="1"/>
  <c r="HW53" i="1"/>
  <c r="HW42" i="1"/>
  <c r="HW52" i="1"/>
  <c r="AE53" i="1"/>
  <c r="AE42" i="1"/>
  <c r="AE52" i="1"/>
  <c r="KB53" i="1"/>
  <c r="KB42" i="1"/>
  <c r="KB52" i="1"/>
  <c r="FY53" i="1"/>
  <c r="FY42" i="1"/>
  <c r="FY52" i="1"/>
  <c r="FY37" i="1"/>
  <c r="GV42" i="1"/>
  <c r="GV53" i="1"/>
  <c r="GV52" i="1"/>
  <c r="CG53" i="1"/>
  <c r="CG42" i="1"/>
  <c r="CG52" i="1"/>
  <c r="CG37" i="1"/>
  <c r="AR42" i="1"/>
  <c r="AR53" i="1"/>
  <c r="AR52" i="1"/>
  <c r="FC53" i="1"/>
  <c r="FC42" i="1"/>
  <c r="FC52" i="1"/>
  <c r="FC37" i="1"/>
  <c r="HX53" i="1"/>
  <c r="HX42" i="1"/>
  <c r="HX52" i="1"/>
  <c r="CR42" i="1"/>
  <c r="CR53" i="1"/>
  <c r="CR52" i="1"/>
  <c r="CR37" i="1"/>
  <c r="BY53" i="1"/>
  <c r="BY42" i="1"/>
  <c r="BY52" i="1"/>
  <c r="BY37" i="1"/>
  <c r="CU53" i="1"/>
  <c r="CU42" i="1"/>
  <c r="CU52" i="1"/>
  <c r="CU37" i="1"/>
  <c r="HS53" i="1"/>
  <c r="HS42" i="1"/>
  <c r="HS52" i="1"/>
  <c r="IR42" i="1"/>
  <c r="IR53" i="1"/>
  <c r="IR52" i="1"/>
  <c r="AK53" i="1"/>
  <c r="AK42" i="1"/>
  <c r="AK52" i="1"/>
  <c r="KD53" i="1"/>
  <c r="KD42" i="1"/>
  <c r="KD52" i="1"/>
  <c r="GP53" i="1"/>
  <c r="GP42" i="1"/>
  <c r="GP52" i="1"/>
  <c r="BM42" i="1"/>
  <c r="BM53" i="1"/>
  <c r="BM52" i="1"/>
  <c r="HB53" i="1"/>
  <c r="HB42" i="1"/>
  <c r="HB52" i="1"/>
  <c r="CP53" i="1"/>
  <c r="CP42" i="1"/>
  <c r="CP52" i="1"/>
  <c r="CP37" i="1"/>
  <c r="DI42" i="1"/>
  <c r="DI53" i="1"/>
  <c r="DI52" i="1"/>
  <c r="DI37" i="1"/>
  <c r="U53" i="1"/>
  <c r="U42" i="1"/>
  <c r="U52" i="1"/>
  <c r="CY53" i="1"/>
  <c r="CY42" i="1"/>
  <c r="CY52" i="1"/>
  <c r="CY37" i="1"/>
  <c r="HK53" i="1"/>
  <c r="HK42" i="1"/>
  <c r="HK52" i="1"/>
  <c r="JH42" i="1"/>
  <c r="JH53" i="1"/>
  <c r="JH52" i="1"/>
  <c r="BK53" i="1"/>
  <c r="BK42" i="1"/>
  <c r="BK52" i="1"/>
  <c r="IQ53" i="1"/>
  <c r="IQ42" i="1"/>
  <c r="IQ52" i="1"/>
  <c r="JR53" i="1"/>
  <c r="JR42" i="1"/>
  <c r="JR52" i="1"/>
  <c r="FX42" i="1"/>
  <c r="FX53" i="1"/>
  <c r="FX52" i="1"/>
  <c r="FX37" i="1"/>
  <c r="JQ53" i="1"/>
  <c r="JQ42" i="1"/>
  <c r="JQ52" i="1"/>
  <c r="IF53" i="1"/>
  <c r="IF42" i="1"/>
  <c r="IF52" i="1"/>
  <c r="BI53" i="1"/>
  <c r="BI42" i="1"/>
  <c r="BI52" i="1"/>
  <c r="JT53" i="1"/>
  <c r="JT42" i="1"/>
  <c r="JT52" i="1"/>
  <c r="GI53" i="1"/>
  <c r="GI42" i="1"/>
  <c r="GI52" i="1"/>
  <c r="DE53" i="1"/>
  <c r="DE42" i="1"/>
  <c r="DE52" i="1"/>
  <c r="DE37" i="1"/>
  <c r="BO53" i="1"/>
  <c r="BO42" i="1"/>
  <c r="BO52" i="1"/>
  <c r="KF42" i="1"/>
  <c r="KF53" i="1"/>
  <c r="KF52" i="1"/>
  <c r="IW42" i="1"/>
  <c r="IW53" i="1"/>
  <c r="IW52" i="1"/>
  <c r="FR53" i="1"/>
  <c r="FR42" i="1"/>
  <c r="FR52" i="1"/>
  <c r="FR37" i="1"/>
  <c r="JM53" i="1"/>
  <c r="JM42" i="1"/>
  <c r="JM52" i="1"/>
  <c r="AP53" i="1"/>
  <c r="AP42" i="1"/>
  <c r="AP52" i="1"/>
  <c r="BR53" i="1"/>
  <c r="BR42" i="1"/>
  <c r="BR52" i="1"/>
  <c r="GK42" i="1"/>
  <c r="GK53" i="1"/>
  <c r="GK52" i="1"/>
  <c r="BN53" i="1"/>
  <c r="BN42" i="1"/>
  <c r="BN52" i="1"/>
  <c r="GH53" i="1"/>
  <c r="GH42" i="1"/>
  <c r="GH52" i="1"/>
  <c r="GC53" i="1"/>
  <c r="GC42" i="1"/>
  <c r="GC52" i="1"/>
  <c r="GC37" i="1"/>
  <c r="DZ53" i="1"/>
  <c r="DZ42" i="1"/>
  <c r="DZ52" i="1"/>
  <c r="DZ37" i="1"/>
  <c r="FB53" i="1"/>
  <c r="FB42" i="1"/>
  <c r="FB52" i="1"/>
  <c r="FB37" i="1"/>
  <c r="AX53" i="1"/>
  <c r="AX42" i="1"/>
  <c r="AX52" i="1"/>
  <c r="AG42" i="1"/>
  <c r="AG53" i="1"/>
  <c r="AG52" i="1"/>
  <c r="HV53" i="1"/>
  <c r="HV42" i="1"/>
  <c r="HV52" i="1"/>
  <c r="JA53" i="1"/>
  <c r="JA42" i="1"/>
  <c r="JA52" i="1"/>
  <c r="FK53" i="1"/>
  <c r="FK42" i="1"/>
  <c r="FK52" i="1"/>
  <c r="FK37" i="1"/>
  <c r="M53" i="1"/>
  <c r="M42" i="1"/>
  <c r="M52" i="1"/>
  <c r="IM53" i="1"/>
  <c r="IM42" i="1"/>
  <c r="IM52" i="1"/>
  <c r="FH42" i="1"/>
  <c r="FH53" i="1"/>
  <c r="FH52" i="1"/>
  <c r="FH37" i="1"/>
  <c r="CF42" i="1"/>
  <c r="CF53" i="1"/>
  <c r="CF52" i="1"/>
  <c r="CF37" i="1"/>
  <c r="KV42" i="1"/>
  <c r="KV53" i="1"/>
  <c r="KV52" i="1"/>
  <c r="GA53" i="1"/>
  <c r="GA42" i="1"/>
  <c r="GA52" i="1"/>
  <c r="GA37" i="1"/>
  <c r="AQ53" i="1"/>
  <c r="AQ42" i="1"/>
  <c r="AQ52" i="1"/>
  <c r="JS53" i="1"/>
  <c r="JS42" i="1"/>
  <c r="JS52" i="1"/>
  <c r="EN53" i="1"/>
  <c r="EN42" i="1"/>
  <c r="EN52" i="1"/>
  <c r="EN37" i="1"/>
  <c r="IK53" i="1"/>
  <c r="IK42" i="1"/>
  <c r="IK52" i="1"/>
  <c r="DS53" i="1"/>
  <c r="DS42" i="1"/>
  <c r="DS52" i="1"/>
  <c r="DS37" i="1"/>
  <c r="KR53" i="1"/>
  <c r="KR42" i="1"/>
  <c r="KR52" i="1"/>
  <c r="GM53" i="1"/>
  <c r="GM42" i="1"/>
  <c r="GM52" i="1"/>
  <c r="DW53" i="1"/>
  <c r="DW42" i="1"/>
  <c r="DW52" i="1"/>
  <c r="DW37" i="1"/>
  <c r="HC53" i="1"/>
  <c r="HC42" i="1"/>
  <c r="HC52" i="1"/>
  <c r="GB53" i="1"/>
  <c r="GB42" i="1"/>
  <c r="GB52" i="1"/>
  <c r="GB37" i="1"/>
  <c r="EV53" i="1"/>
  <c r="EV42" i="1"/>
  <c r="EV52" i="1"/>
  <c r="EV37" i="1"/>
  <c r="FV53" i="1"/>
  <c r="FV42" i="1"/>
  <c r="FV52" i="1"/>
  <c r="FV37" i="1"/>
  <c r="FE42" i="1"/>
  <c r="FE53" i="1"/>
  <c r="FE52" i="1"/>
  <c r="FE37" i="1"/>
  <c r="CK53" i="1"/>
  <c r="CK42" i="1"/>
  <c r="CK52" i="1"/>
  <c r="CK37" i="1"/>
  <c r="BB53" i="1"/>
  <c r="BB42" i="1"/>
  <c r="BB52" i="1"/>
  <c r="II53" i="1"/>
  <c r="II42" i="1"/>
  <c r="II52" i="1"/>
  <c r="EH53" i="1"/>
  <c r="EH42" i="1"/>
  <c r="EH52" i="1"/>
  <c r="EH37" i="1"/>
  <c r="IV53" i="1"/>
  <c r="IV42" i="1"/>
  <c r="IV52" i="1"/>
  <c r="ES53" i="1"/>
  <c r="ES42" i="1"/>
  <c r="ES52" i="1"/>
  <c r="ES37" i="1"/>
  <c r="BG53" i="1"/>
  <c r="BG42" i="1"/>
  <c r="BG52" i="1"/>
  <c r="IC53" i="1"/>
  <c r="IC42" i="1"/>
  <c r="IC52" i="1"/>
  <c r="DM53" i="1"/>
  <c r="DM42" i="1"/>
  <c r="DM52" i="1"/>
  <c r="DM37" i="1"/>
  <c r="EJ42" i="1"/>
  <c r="EJ53" i="1"/>
  <c r="EJ52" i="1"/>
  <c r="EJ37" i="1"/>
  <c r="HL42" i="1"/>
  <c r="HL53" i="1"/>
  <c r="HL52" i="1"/>
  <c r="FD53" i="1"/>
  <c r="FD42" i="1"/>
  <c r="FD52" i="1"/>
  <c r="FD37" i="1"/>
  <c r="BL53" i="1"/>
  <c r="BL42" i="1"/>
  <c r="BL52" i="1"/>
  <c r="IT53" i="1"/>
  <c r="IT42" i="1"/>
  <c r="IT52" i="1"/>
  <c r="FI53" i="1"/>
  <c r="FI42" i="1"/>
  <c r="FI52" i="1"/>
  <c r="FI37" i="1"/>
  <c r="GR53" i="1"/>
  <c r="GR42" i="1"/>
  <c r="GR52" i="1"/>
  <c r="CA53" i="1"/>
  <c r="CA42" i="1"/>
  <c r="CA52" i="1"/>
  <c r="CA37" i="1"/>
  <c r="EB42" i="1"/>
  <c r="EB53" i="1"/>
  <c r="EB52" i="1"/>
  <c r="EB37" i="1"/>
  <c r="O53" i="1"/>
  <c r="O42" i="1"/>
  <c r="O52" i="1"/>
  <c r="AM53" i="1"/>
  <c r="AM42" i="1"/>
  <c r="AM52" i="1"/>
  <c r="DL42" i="1"/>
  <c r="DL53" i="1"/>
  <c r="DL52" i="1"/>
  <c r="DL37" i="1"/>
  <c r="IL53" i="1"/>
  <c r="IL42" i="1"/>
  <c r="IL52" i="1"/>
  <c r="HM53" i="1"/>
  <c r="HM42" i="1"/>
  <c r="HM52" i="1"/>
  <c r="CI53" i="1"/>
  <c r="CI42" i="1"/>
  <c r="CI52" i="1"/>
  <c r="CI37" i="1"/>
  <c r="L42" i="1"/>
  <c r="L53" i="1"/>
  <c r="L52" i="1"/>
  <c r="GG53" i="1"/>
  <c r="GG42" i="1"/>
  <c r="GG52" i="1"/>
  <c r="GO53" i="1"/>
  <c r="GO42" i="1"/>
  <c r="GO52" i="1"/>
  <c r="GE53" i="1"/>
  <c r="GE42" i="1"/>
  <c r="GE52" i="1"/>
  <c r="GT37" i="1"/>
  <c r="HW37" i="1"/>
  <c r="IJ37" i="1"/>
  <c r="IM37" i="1"/>
  <c r="GU37" i="1"/>
  <c r="GF37" i="1"/>
  <c r="HV37" i="1"/>
  <c r="IC37" i="1"/>
  <c r="GE37" i="1"/>
  <c r="KP37" i="1"/>
  <c r="HP37" i="1"/>
  <c r="HI37" i="1"/>
  <c r="GS37" i="1"/>
  <c r="IH37" i="1"/>
  <c r="JK37" i="1"/>
  <c r="GQ37" i="1"/>
  <c r="JM37" i="1"/>
  <c r="GN37" i="1"/>
  <c r="KQ37" i="1"/>
  <c r="IZ37" i="1"/>
  <c r="IW37" i="1"/>
  <c r="JF37" i="1"/>
  <c r="KI37" i="1"/>
  <c r="HY37" i="1"/>
  <c r="KV37" i="1"/>
  <c r="HF37" i="1"/>
  <c r="HC37" i="1"/>
  <c r="JV37" i="1"/>
  <c r="HL37" i="1"/>
  <c r="IO37" i="1"/>
  <c r="KH37" i="1"/>
  <c r="HH37" i="1"/>
  <c r="IT37" i="1"/>
  <c r="HN37" i="1"/>
  <c r="IQ37" i="1"/>
  <c r="KB37" i="1"/>
  <c r="IX37" i="1"/>
  <c r="KT37" i="1"/>
  <c r="HD37" i="1"/>
  <c r="JY37" i="1"/>
  <c r="IL37" i="1"/>
  <c r="KD37" i="1"/>
  <c r="IR37" i="1"/>
  <c r="JH37" i="1"/>
  <c r="GK37" i="1"/>
  <c r="JU37" i="1"/>
  <c r="IB37" i="1"/>
  <c r="JR37" i="1"/>
  <c r="GR37" i="1"/>
  <c r="GH37" i="1"/>
  <c r="JI37" i="1"/>
  <c r="II37" i="1"/>
  <c r="JT37" i="1"/>
  <c r="HJ37" i="1"/>
  <c r="HM37" i="1"/>
  <c r="KC37" i="1"/>
  <c r="JP37" i="1"/>
  <c r="JB37" i="1"/>
  <c r="HG37" i="1"/>
  <c r="HA37" i="1"/>
  <c r="KU37" i="1"/>
  <c r="HE37" i="1"/>
  <c r="JN37" i="1"/>
  <c r="KK37" i="1"/>
  <c r="JS37" i="1"/>
  <c r="KG37" i="1"/>
  <c r="IP37" i="1"/>
  <c r="JO37" i="1"/>
  <c r="KN37" i="1"/>
  <c r="GX37" i="1"/>
  <c r="KO37" i="1"/>
  <c r="HS37" i="1"/>
  <c r="JD37" i="1"/>
  <c r="KS37" i="1"/>
  <c r="GL37" i="1"/>
  <c r="HQ37" i="1"/>
  <c r="HU37" i="1"/>
  <c r="IG37" i="1"/>
  <c r="ID37" i="1"/>
  <c r="GY37" i="1"/>
  <c r="KF37" i="1"/>
  <c r="JJ37" i="1"/>
  <c r="GJ37" i="1"/>
  <c r="KW37" i="1"/>
  <c r="KE37" i="1"/>
  <c r="GO37" i="1"/>
  <c r="IN37" i="1"/>
  <c r="GZ37" i="1"/>
  <c r="IF37" i="1"/>
  <c r="JZ37" i="1"/>
  <c r="JQ37" i="1"/>
  <c r="GI37" i="1"/>
  <c r="JE37" i="1"/>
  <c r="KM37" i="1"/>
  <c r="HZ37" i="1"/>
  <c r="JC37" i="1"/>
  <c r="GP37" i="1"/>
  <c r="GM37" i="1"/>
  <c r="HX37" i="1"/>
  <c r="HO37" i="1"/>
  <c r="JW37" i="1"/>
  <c r="KR37" i="1"/>
  <c r="HB37" i="1"/>
  <c r="IE37" i="1"/>
  <c r="HK37" i="1"/>
  <c r="IV37" i="1"/>
  <c r="JA37" i="1"/>
  <c r="JG37" i="1"/>
  <c r="GW37" i="1"/>
  <c r="JL37" i="1"/>
  <c r="HR37" i="1"/>
  <c r="IU37" i="1"/>
  <c r="HT37" i="1"/>
  <c r="KL37" i="1"/>
  <c r="GV37" i="1"/>
  <c r="JX37" i="1"/>
  <c r="KA37" i="1"/>
  <c r="IY37" i="1"/>
  <c r="KJ37" i="1"/>
  <c r="GG37" i="1"/>
  <c r="IK37" i="1"/>
  <c r="IS37" i="1"/>
  <c r="IA37" i="1"/>
  <c r="CJ53" i="1"/>
  <c r="CJ42" i="1"/>
  <c r="CJ52" i="1"/>
  <c r="CJ37" i="1"/>
  <c r="EC53" i="1"/>
  <c r="EC42" i="1"/>
  <c r="EC52" i="1"/>
  <c r="EC37" i="1"/>
  <c r="AO53" i="1"/>
  <c r="AO42" i="1"/>
  <c r="AO52" i="1"/>
  <c r="IP53" i="1"/>
  <c r="IP42" i="1"/>
  <c r="IP52" i="1"/>
  <c r="HA42" i="1"/>
  <c r="HA53" i="1"/>
  <c r="HA52" i="1"/>
  <c r="AD53" i="1"/>
  <c r="AD42" i="1"/>
  <c r="AD52" i="1"/>
  <c r="JU53" i="1"/>
  <c r="JU42" i="1"/>
  <c r="JU52" i="1"/>
  <c r="Z53" i="1"/>
  <c r="Z42" i="1"/>
  <c r="Z52" i="1"/>
  <c r="HY53" i="1"/>
  <c r="HY42" i="1"/>
  <c r="HY52" i="1"/>
  <c r="JJ53" i="1"/>
  <c r="JJ42" i="1"/>
  <c r="JJ52" i="1"/>
  <c r="BQ53" i="1"/>
  <c r="BQ42" i="1"/>
  <c r="BQ52" i="1"/>
  <c r="IJ42" i="1"/>
  <c r="IJ53" i="1"/>
  <c r="IJ52" i="1"/>
  <c r="FT53" i="1"/>
  <c r="FT42" i="1"/>
  <c r="FT52" i="1"/>
  <c r="FT37" i="1"/>
  <c r="BC53" i="1"/>
  <c r="BC42" i="1"/>
  <c r="BC52" i="1"/>
  <c r="EM53" i="1"/>
  <c r="EM42" i="1"/>
  <c r="EM52" i="1"/>
  <c r="EM37" i="1"/>
  <c r="IZ42" i="1"/>
  <c r="IZ53" i="1"/>
  <c r="IZ52" i="1"/>
  <c r="EA53" i="1"/>
  <c r="EA42" i="1"/>
  <c r="EA52" i="1"/>
  <c r="EA37" i="1"/>
  <c r="FG53" i="1"/>
  <c r="FG42" i="1"/>
  <c r="FG52" i="1"/>
  <c r="FG37" i="1"/>
  <c r="GS53" i="1"/>
  <c r="GS42" i="1"/>
  <c r="GS52" i="1"/>
  <c r="IH53" i="1"/>
  <c r="IH42" i="1"/>
  <c r="IH52" i="1"/>
  <c r="KT53" i="1"/>
  <c r="KT42" i="1"/>
  <c r="KT52" i="1"/>
  <c r="FU42" i="1"/>
  <c r="FU53" i="1"/>
  <c r="FU52" i="1"/>
  <c r="FU37" i="1"/>
  <c r="EX53" i="1"/>
  <c r="EX42" i="1"/>
  <c r="EX52" i="1"/>
  <c r="EX37" i="1"/>
  <c r="BF53" i="1"/>
  <c r="BF42" i="1"/>
  <c r="BF52" i="1"/>
  <c r="FW53" i="1"/>
  <c r="FW42" i="1"/>
  <c r="FW52" i="1"/>
  <c r="FW37" i="1"/>
  <c r="KL53" i="1"/>
  <c r="KL42" i="1"/>
  <c r="KL52" i="1"/>
  <c r="DK53" i="1"/>
  <c r="DK42" i="1"/>
  <c r="DK52" i="1"/>
  <c r="DK37" i="1"/>
  <c r="EY53" i="1"/>
  <c r="EY42" i="1"/>
  <c r="EY52" i="1"/>
  <c r="EY37" i="1"/>
  <c r="KI53" i="1"/>
  <c r="KI42" i="1"/>
  <c r="KI52" i="1"/>
  <c r="DG53" i="1"/>
  <c r="DG42" i="1"/>
  <c r="DG52" i="1"/>
  <c r="DG37" i="1"/>
  <c r="KW53" i="1"/>
  <c r="KW42" i="1"/>
  <c r="KW52" i="1"/>
  <c r="JP42" i="1"/>
  <c r="JP53" i="1"/>
  <c r="JP52" i="1"/>
  <c r="FQ53" i="1"/>
  <c r="FQ42" i="1"/>
  <c r="FQ52" i="1"/>
  <c r="FQ37" i="1"/>
  <c r="FO53" i="1"/>
  <c r="FO42" i="1"/>
  <c r="FO52" i="1"/>
  <c r="FO37" i="1"/>
  <c r="AJ42" i="1"/>
  <c r="AJ53" i="1"/>
  <c r="AJ52" i="1"/>
  <c r="IU53" i="1"/>
  <c r="IU42" i="1"/>
  <c r="IU52" i="1"/>
  <c r="HG53" i="1"/>
  <c r="HG42" i="1"/>
  <c r="HG52" i="1"/>
  <c r="GN42" i="1"/>
  <c r="GN53" i="1"/>
  <c r="GN52" i="1"/>
  <c r="KU53" i="1"/>
  <c r="KU42" i="1"/>
  <c r="KU52" i="1"/>
  <c r="HJ53" i="1"/>
  <c r="HJ42" i="1"/>
  <c r="HJ52" i="1"/>
  <c r="V53" i="1"/>
  <c r="V42" i="1"/>
  <c r="V52" i="1"/>
  <c r="BW53" i="1"/>
  <c r="BW42" i="1"/>
  <c r="BW52" i="1"/>
  <c r="IG42" i="1"/>
  <c r="IG53" i="1"/>
  <c r="IG52" i="1"/>
  <c r="AL53" i="1"/>
  <c r="AL42" i="1"/>
  <c r="AL52" i="1"/>
  <c r="GL53" i="1"/>
  <c r="GL42" i="1"/>
  <c r="GL52" i="1"/>
  <c r="HR53" i="1"/>
  <c r="HR42" i="1"/>
  <c r="HR52" i="1"/>
  <c r="CD53" i="1"/>
  <c r="CD42" i="1"/>
  <c r="CD52" i="1"/>
  <c r="CD37" i="1"/>
  <c r="JB53" i="1"/>
  <c r="JB42" i="1"/>
  <c r="JB52" i="1"/>
  <c r="IB42" i="1"/>
  <c r="IB53" i="1"/>
  <c r="IB52" i="1"/>
  <c r="AS53" i="1"/>
  <c r="AS42" i="1"/>
  <c r="AS52" i="1"/>
  <c r="GX53" i="1"/>
  <c r="GX42" i="1"/>
  <c r="GX52" i="1"/>
  <c r="EQ53" i="1"/>
  <c r="EQ42" i="1"/>
  <c r="EQ52" i="1"/>
  <c r="EQ37" i="1"/>
  <c r="AI53" i="1"/>
  <c r="AI42" i="1"/>
  <c r="AI52" i="1"/>
  <c r="KP53" i="1"/>
  <c r="KP42" i="1"/>
  <c r="KP52" i="1"/>
  <c r="BT42" i="1"/>
  <c r="BT53" i="1"/>
  <c r="BT52" i="1"/>
  <c r="HO53" i="1"/>
  <c r="HO42" i="1"/>
  <c r="HO52" i="1"/>
  <c r="S53" i="1"/>
  <c r="S42" i="1"/>
  <c r="S52" i="1"/>
  <c r="HF53" i="1"/>
  <c r="HF42" i="1"/>
  <c r="HF52" i="1"/>
  <c r="EE53" i="1"/>
  <c r="EE42" i="1"/>
  <c r="EE52" i="1"/>
  <c r="EE37" i="1"/>
  <c r="JD53" i="1"/>
  <c r="JD42" i="1"/>
  <c r="JD52" i="1"/>
  <c r="BD53" i="1"/>
  <c r="BD42" i="1"/>
  <c r="BD52" i="1"/>
  <c r="BP42" i="1"/>
  <c r="BP53" i="1"/>
  <c r="BP52" i="1"/>
  <c r="CB53" i="1"/>
  <c r="CB42" i="1"/>
  <c r="CB52" i="1"/>
  <c r="CB37" i="1"/>
  <c r="BX42" i="1"/>
  <c r="BX53" i="1"/>
  <c r="BX52" i="1"/>
  <c r="BX37" i="1"/>
  <c r="AV42" i="1"/>
  <c r="AV53" i="1"/>
  <c r="AV52" i="1"/>
  <c r="KE53" i="1"/>
  <c r="KE42" i="1"/>
  <c r="KE52" i="1"/>
  <c r="BS53" i="1"/>
  <c r="BS42" i="1"/>
  <c r="BS52" i="1"/>
  <c r="CL53" i="1"/>
  <c r="CL42" i="1"/>
  <c r="CL52" i="1"/>
  <c r="CL37" i="1"/>
  <c r="JE53" i="1"/>
  <c r="JE42" i="1"/>
  <c r="JE52" i="1"/>
  <c r="Y53" i="1"/>
  <c r="Y42" i="1"/>
  <c r="Y52" i="1"/>
  <c r="DF53" i="1"/>
  <c r="DF42" i="1"/>
  <c r="DF52" i="1"/>
  <c r="DF37" i="1"/>
  <c r="BZ53" i="1"/>
  <c r="BZ42" i="1"/>
  <c r="BZ52" i="1"/>
  <c r="BZ37" i="1"/>
  <c r="FN53" i="1"/>
  <c r="FN42" i="1"/>
  <c r="FN52" i="1"/>
  <c r="FN37" i="1"/>
  <c r="ED53" i="1"/>
  <c r="ED42" i="1"/>
  <c r="ED52" i="1"/>
  <c r="ED37" i="1"/>
  <c r="IN53" i="1"/>
  <c r="IN42" i="1"/>
  <c r="IN52" i="1"/>
  <c r="AB42" i="1"/>
  <c r="AB53" i="1"/>
  <c r="AB52" i="1"/>
  <c r="CZ53" i="1"/>
  <c r="CZ42" i="1"/>
  <c r="CZ52" i="1"/>
  <c r="CZ37" i="1"/>
  <c r="DD42" i="1"/>
  <c r="DD53" i="1"/>
  <c r="DD52" i="1"/>
  <c r="DD37" i="1"/>
  <c r="KO53" i="1"/>
  <c r="KO42" i="1"/>
  <c r="KO52" i="1"/>
  <c r="EZ42" i="1"/>
  <c r="EZ53" i="1"/>
  <c r="EZ52" i="1"/>
  <c r="EZ37" i="1"/>
  <c r="T42" i="1"/>
  <c r="T53" i="1"/>
  <c r="T52" i="1"/>
  <c r="FP42" i="1"/>
  <c r="FP53" i="1"/>
  <c r="FP52" i="1"/>
  <c r="FP37" i="1"/>
  <c r="IE53" i="1"/>
  <c r="IE42" i="1"/>
  <c r="IE52" i="1"/>
  <c r="KM53" i="1"/>
  <c r="KM42" i="1"/>
  <c r="KM52" i="1"/>
  <c r="DB53" i="1"/>
  <c r="DB42" i="1"/>
  <c r="DB52" i="1"/>
  <c r="DB37" i="1"/>
  <c r="AY53" i="1"/>
  <c r="AY42" i="1"/>
  <c r="AY52" i="1"/>
  <c r="KC53" i="1"/>
  <c r="KC42" i="1"/>
  <c r="KC52" i="1"/>
  <c r="CH53" i="1"/>
  <c r="CH42" i="1"/>
  <c r="CH52" i="1"/>
  <c r="CH37" i="1"/>
  <c r="JN53" i="1"/>
  <c r="JN42" i="1"/>
  <c r="JN52" i="1"/>
  <c r="AW42" i="1"/>
  <c r="AW53" i="1"/>
  <c r="AW52" i="1"/>
  <c r="GD53" i="1"/>
  <c r="GD42" i="1"/>
  <c r="GD52" i="1"/>
  <c r="GD37" i="1"/>
  <c r="EL53" i="1"/>
  <c r="EL42" i="1"/>
  <c r="EL52" i="1"/>
  <c r="EL37" i="1"/>
  <c r="BU42" i="1"/>
  <c r="BU53" i="1"/>
  <c r="BU52" i="1"/>
  <c r="EW53" i="1"/>
  <c r="EW42" i="1"/>
  <c r="EW52" i="1"/>
  <c r="EW37" i="1"/>
  <c r="AA53" i="1"/>
  <c r="AA42" i="1"/>
  <c r="AA52" i="1"/>
  <c r="ET53" i="1"/>
  <c r="ET42" i="1"/>
  <c r="ET52" i="1"/>
  <c r="ET37" i="1"/>
  <c r="IO53" i="1"/>
  <c r="IO42" i="1"/>
  <c r="IO52" i="1"/>
  <c r="R53" i="1"/>
  <c r="R42" i="1"/>
  <c r="R52" i="1"/>
  <c r="EP53" i="1"/>
  <c r="EP42" i="1"/>
  <c r="EP52" i="1"/>
  <c r="EP37" i="1"/>
  <c r="DR53" i="1"/>
  <c r="DR42" i="1"/>
  <c r="DR52" i="1"/>
  <c r="DR37" i="1"/>
  <c r="DY42" i="1"/>
  <c r="DY53" i="1"/>
  <c r="DY52" i="1"/>
  <c r="DY37" i="1"/>
  <c r="FZ53" i="1"/>
  <c r="FZ42" i="1"/>
  <c r="FZ52" i="1"/>
  <c r="FZ37" i="1"/>
  <c r="DJ53" i="1"/>
  <c r="DJ42" i="1"/>
  <c r="DJ52" i="1"/>
  <c r="DJ37" i="1"/>
  <c r="AT53" i="1"/>
  <c r="AT42" i="1"/>
  <c r="AT52" i="1"/>
  <c r="JF53" i="1"/>
  <c r="JF42" i="1"/>
  <c r="JF52" i="1"/>
  <c r="EI53" i="1"/>
  <c r="EI42" i="1"/>
  <c r="EI52" i="1"/>
  <c r="EI37" i="1"/>
  <c r="KQ53" i="1"/>
  <c r="KQ42" i="1"/>
  <c r="KQ52" i="1"/>
  <c r="ID53" i="1"/>
  <c r="ID42" i="1"/>
  <c r="ID52" i="1"/>
  <c r="JX42" i="1"/>
  <c r="JX53" i="1"/>
  <c r="JX52" i="1"/>
  <c r="GF42" i="1"/>
  <c r="GF53" i="1"/>
  <c r="GF52" i="1"/>
  <c r="CQ53" i="1"/>
  <c r="CQ42" i="1"/>
  <c r="CQ52" i="1"/>
  <c r="CQ37" i="1"/>
  <c r="AF42" i="1"/>
  <c r="AF53" i="1"/>
  <c r="AF52" i="1"/>
  <c r="P53" i="1"/>
  <c r="P42" i="1"/>
  <c r="P52" i="1"/>
  <c r="HT42" i="1"/>
  <c r="HT53" i="1"/>
  <c r="HT52" i="1"/>
  <c r="FA53" i="1"/>
  <c r="FA42" i="1"/>
  <c r="FA52" i="1"/>
  <c r="FA37" i="1"/>
  <c r="DX53" i="1"/>
  <c r="DX42" i="1"/>
  <c r="DX52" i="1"/>
  <c r="DX37" i="1"/>
  <c r="KJ53" i="1"/>
  <c r="KJ42" i="1"/>
  <c r="KJ52" i="1"/>
  <c r="HH53" i="1"/>
  <c r="HH42" i="1"/>
  <c r="HH52" i="1"/>
  <c r="GY53" i="1"/>
  <c r="GY42" i="1"/>
  <c r="GY52" i="1"/>
  <c r="JL53" i="1"/>
  <c r="JL42" i="1"/>
  <c r="JL52" i="1"/>
  <c r="FM53" i="1"/>
  <c r="FM42" i="1"/>
  <c r="FM52" i="1"/>
  <c r="FM37" i="1"/>
  <c r="AH53" i="1"/>
  <c r="AH42" i="1"/>
  <c r="AH52" i="1"/>
  <c r="FF53" i="1"/>
  <c r="FF42" i="1"/>
  <c r="FF52" i="1"/>
  <c r="FF37" i="1"/>
  <c r="Q53" i="1"/>
  <c r="Q42" i="1"/>
  <c r="Q52" i="1"/>
  <c r="KS53" i="1"/>
  <c r="KS42" i="1"/>
  <c r="KS52" i="1"/>
  <c r="DV53" i="1"/>
  <c r="DV42" i="1"/>
  <c r="DV52" i="1"/>
  <c r="DV37" i="1"/>
  <c r="BV53" i="1"/>
  <c r="BV42" i="1"/>
  <c r="BV52" i="1"/>
  <c r="IY53" i="1"/>
  <c r="IY42" i="1"/>
  <c r="IY52" i="1"/>
  <c r="DN53" i="1"/>
  <c r="DN42" i="1"/>
  <c r="DN52" i="1"/>
  <c r="DN37" i="1"/>
  <c r="EG53" i="1"/>
  <c r="EG42" i="1"/>
  <c r="EG52" i="1"/>
  <c r="EG37" i="1"/>
  <c r="BJ53" i="1"/>
  <c r="BJ42" i="1"/>
  <c r="BJ52" i="1"/>
  <c r="HP53" i="1"/>
  <c r="HP42" i="1"/>
  <c r="HP52" i="1"/>
  <c r="DH53" i="1"/>
  <c r="DH42" i="1"/>
  <c r="DH52" i="1"/>
  <c r="DH37" i="1"/>
  <c r="X53" i="1"/>
  <c r="X42" i="1"/>
  <c r="X52" i="1"/>
  <c r="DC53" i="1"/>
  <c r="DC42" i="1"/>
  <c r="DC52" i="1"/>
  <c r="DC37" i="1"/>
  <c r="FS53" i="1"/>
  <c r="FS42" i="1"/>
  <c r="FS52" i="1"/>
  <c r="FS37" i="1"/>
  <c r="ER42" i="1"/>
  <c r="ER53" i="1"/>
  <c r="ER52" i="1"/>
  <c r="ER37" i="1"/>
  <c r="HU53" i="1"/>
  <c r="HU42" i="1"/>
  <c r="HU52" i="1"/>
  <c r="IS53" i="1"/>
  <c r="IS42" i="1"/>
  <c r="IS52" i="1"/>
  <c r="DP53" i="1"/>
  <c r="DP42" i="1"/>
  <c r="DP52" i="1"/>
  <c r="DP37" i="1"/>
  <c r="KN42" i="1"/>
  <c r="KN53" i="1"/>
  <c r="KN52" i="1"/>
  <c r="GJ53" i="1"/>
  <c r="GJ42" i="1"/>
  <c r="GJ52" i="1"/>
  <c r="KH53" i="1"/>
  <c r="KH42" i="1"/>
  <c r="KH52" i="1"/>
  <c r="CV42" i="1"/>
  <c r="CV53" i="1"/>
  <c r="CV52" i="1"/>
  <c r="CV37" i="1"/>
  <c r="AC53" i="1"/>
  <c r="AC42" i="1"/>
  <c r="AC52" i="1"/>
  <c r="JI53" i="1"/>
  <c r="JI42" i="1"/>
  <c r="JI52" i="1"/>
  <c r="AZ42" i="1"/>
  <c r="AZ53" i="1"/>
  <c r="AZ52" i="1"/>
  <c r="FL53" i="1"/>
  <c r="FL42" i="1"/>
  <c r="FL52" i="1"/>
  <c r="FL37" i="1"/>
  <c r="AN53" i="1"/>
  <c r="AN42" i="1"/>
  <c r="AN52" i="1"/>
  <c r="J53" i="1"/>
  <c r="J42" i="1"/>
  <c r="J43" i="1" s="1"/>
  <c r="H34" i="1"/>
  <c r="J52" i="1"/>
  <c r="N37" i="1"/>
  <c r="K37" i="1"/>
  <c r="BN37" i="1"/>
  <c r="AG37" i="1"/>
  <c r="AI37" i="1"/>
  <c r="BT37" i="1"/>
  <c r="Z37" i="1"/>
  <c r="AW37" i="1"/>
  <c r="U37" i="1"/>
  <c r="AD37" i="1"/>
  <c r="BM37" i="1"/>
  <c r="BB37" i="1"/>
  <c r="AN37" i="1"/>
  <c r="BG37" i="1"/>
  <c r="T37" i="1"/>
  <c r="AR37" i="1"/>
  <c r="P37" i="1"/>
  <c r="AP37" i="1"/>
  <c r="BS37" i="1"/>
  <c r="BU37" i="1"/>
  <c r="BF37" i="1"/>
  <c r="X37" i="1"/>
  <c r="S37" i="1"/>
  <c r="AA37" i="1"/>
  <c r="BL37" i="1"/>
  <c r="AS37" i="1"/>
  <c r="BQ37" i="1"/>
  <c r="BD37" i="1"/>
  <c r="AH37" i="1"/>
  <c r="BK37" i="1"/>
  <c r="L37" i="1"/>
  <c r="AJ37" i="1"/>
  <c r="BO37" i="1"/>
  <c r="AC37" i="1"/>
  <c r="BA37" i="1"/>
  <c r="R37" i="1"/>
  <c r="AU37" i="1"/>
  <c r="AQ37" i="1"/>
  <c r="AK37" i="1"/>
  <c r="AB37" i="1"/>
  <c r="BE37" i="1"/>
  <c r="BI37" i="1"/>
  <c r="M37" i="1"/>
  <c r="BP37" i="1"/>
  <c r="AT37" i="1"/>
  <c r="BW37" i="1"/>
  <c r="O37" i="1"/>
  <c r="V37" i="1"/>
  <c r="AY37" i="1"/>
  <c r="BR37" i="1"/>
  <c r="J37" i="1"/>
  <c r="J48" i="1" s="1"/>
  <c r="AM37" i="1"/>
  <c r="AV37" i="1"/>
  <c r="AE37" i="1"/>
  <c r="AZ37" i="1"/>
  <c r="AL37" i="1"/>
  <c r="AO37" i="1"/>
  <c r="BH37" i="1"/>
  <c r="Y37" i="1"/>
  <c r="AF37" i="1"/>
  <c r="AX37" i="1"/>
  <c r="BJ37" i="1"/>
  <c r="BV37" i="1"/>
  <c r="Q37" i="1"/>
  <c r="W37" i="1"/>
  <c r="BC37" i="1"/>
  <c r="HQ42" i="1"/>
  <c r="HQ53" i="1"/>
  <c r="HQ52" i="1"/>
  <c r="GU53" i="1"/>
  <c r="GU42" i="1"/>
  <c r="GU52" i="1"/>
  <c r="CC53" i="1"/>
  <c r="CC42" i="1"/>
  <c r="CC52" i="1"/>
  <c r="CC37" i="1"/>
  <c r="HI53" i="1"/>
  <c r="HI42" i="1"/>
  <c r="HI52" i="1"/>
  <c r="CM53" i="1"/>
  <c r="CM42" i="1"/>
  <c r="CM52" i="1"/>
  <c r="CM37" i="1"/>
  <c r="AT129" i="1"/>
  <c r="AT131" i="1" s="1"/>
  <c r="AU128" i="1" s="1"/>
  <c r="AT120" i="1"/>
  <c r="CT53" i="1"/>
  <c r="CT42" i="1"/>
  <c r="CT52" i="1"/>
  <c r="CT37" i="1"/>
  <c r="IX53" i="1"/>
  <c r="IX42" i="1"/>
  <c r="IX52" i="1"/>
  <c r="FJ53" i="1"/>
  <c r="FJ42" i="1"/>
  <c r="FJ52" i="1"/>
  <c r="FJ37" i="1"/>
  <c r="K53" i="1"/>
  <c r="K42" i="1"/>
  <c r="K52" i="1"/>
  <c r="HZ53" i="1"/>
  <c r="HZ42" i="1"/>
  <c r="HZ52" i="1"/>
  <c r="HN53" i="1"/>
  <c r="HN42" i="1"/>
  <c r="HN52" i="1"/>
  <c r="DT42" i="1"/>
  <c r="DT53" i="1"/>
  <c r="DT52" i="1"/>
  <c r="DT37" i="1"/>
  <c r="GQ53" i="1"/>
  <c r="GQ42" i="1"/>
  <c r="GQ52" i="1"/>
  <c r="CO53" i="1"/>
  <c r="CO42" i="1"/>
  <c r="CO52" i="1"/>
  <c r="CO37" i="1"/>
  <c r="BH42" i="1"/>
  <c r="BH53" i="1"/>
  <c r="BH52" i="1"/>
  <c r="DU53" i="1"/>
  <c r="DU42" i="1"/>
  <c r="DU52" i="1"/>
  <c r="DU37" i="1"/>
  <c r="JZ53" i="1"/>
  <c r="JZ42" i="1"/>
  <c r="JZ52" i="1"/>
  <c r="GZ53" i="1"/>
  <c r="GZ42" i="1"/>
  <c r="GZ52" i="1"/>
  <c r="EU53" i="1"/>
  <c r="EU42" i="1"/>
  <c r="EU52" i="1"/>
  <c r="EU37" i="1"/>
  <c r="H53" i="1" l="1"/>
  <c r="J49" i="1"/>
  <c r="AT146" i="1"/>
  <c r="AT161" i="1" s="1"/>
  <c r="AU133" i="1"/>
  <c r="H52" i="1"/>
  <c r="J46" i="1"/>
  <c r="J45" i="1"/>
  <c r="J67" i="1" s="1"/>
  <c r="AT147" i="1" l="1"/>
  <c r="AU144" i="1" s="1"/>
  <c r="AU148" i="1" s="1"/>
  <c r="AU115" i="1" s="1"/>
  <c r="AU134" i="1"/>
  <c r="AU114" i="1" s="1"/>
  <c r="J61" i="1"/>
  <c r="J70" i="1"/>
  <c r="AU135" i="1" l="1"/>
  <c r="AU130" i="1" s="1"/>
  <c r="AU157" i="1" s="1"/>
  <c r="J63" i="1"/>
  <c r="K60" i="1" s="1"/>
  <c r="AU116" i="1"/>
  <c r="J80" i="1"/>
  <c r="J81" i="1" l="1"/>
  <c r="AU118" i="1"/>
  <c r="AU119" i="1" s="1"/>
  <c r="K56" i="1"/>
  <c r="K40" i="1"/>
  <c r="K62" i="1" l="1"/>
  <c r="K41" i="1"/>
  <c r="K57" i="1"/>
  <c r="AU145" i="1"/>
  <c r="AU129" i="1"/>
  <c r="AU131" i="1" s="1"/>
  <c r="AV128" i="1" s="1"/>
  <c r="AU120" i="1"/>
  <c r="J185" i="1"/>
  <c r="J93" i="1"/>
  <c r="AV133" i="1" l="1"/>
  <c r="AU146" i="1"/>
  <c r="AU147" i="1" s="1"/>
  <c r="AV144" i="1" s="1"/>
  <c r="K43" i="1"/>
  <c r="K48" i="1"/>
  <c r="AV148" i="1" l="1"/>
  <c r="AV115" i="1" s="1"/>
  <c r="K49" i="1"/>
  <c r="K46" i="1"/>
  <c r="K45" i="1"/>
  <c r="K67" i="1" s="1"/>
  <c r="AU161" i="1"/>
  <c r="AV134" i="1"/>
  <c r="AV114" i="1" s="1"/>
  <c r="AV116" i="1" l="1"/>
  <c r="AV118" i="1" s="1"/>
  <c r="AV119" i="1" s="1"/>
  <c r="K61" i="1"/>
  <c r="K70" i="1"/>
  <c r="AV135" i="1"/>
  <c r="AV145" i="1" l="1"/>
  <c r="AV130" i="1"/>
  <c r="AV157" i="1" s="1"/>
  <c r="K80" i="1"/>
  <c r="AV129" i="1"/>
  <c r="AV120" i="1"/>
  <c r="K63" i="1"/>
  <c r="L60" i="1" s="1"/>
  <c r="AV131" i="1" l="1"/>
  <c r="AW128" i="1" s="1"/>
  <c r="AW133" i="1" s="1"/>
  <c r="K81" i="1"/>
  <c r="L56" i="1"/>
  <c r="L40" i="1"/>
  <c r="AV146" i="1"/>
  <c r="AV161" i="1" s="1"/>
  <c r="AV147" i="1" l="1"/>
  <c r="AW144" i="1" s="1"/>
  <c r="L57" i="1"/>
  <c r="AW134" i="1"/>
  <c r="AW114" i="1" s="1"/>
  <c r="L62" i="1"/>
  <c r="L41" i="1"/>
  <c r="K185" i="1"/>
  <c r="K93" i="1"/>
  <c r="L43" i="1" l="1"/>
  <c r="L48" i="1"/>
  <c r="AW135" i="1"/>
  <c r="AW148" i="1"/>
  <c r="AW115" i="1" s="1"/>
  <c r="AW116" i="1" s="1"/>
  <c r="L49" i="1" l="1"/>
  <c r="AW130" i="1"/>
  <c r="AW157" i="1" s="1"/>
  <c r="L45" i="1"/>
  <c r="L67" i="1" s="1"/>
  <c r="L46" i="1"/>
  <c r="AW118" i="1"/>
  <c r="L61" i="1" l="1"/>
  <c r="AW129" i="1"/>
  <c r="AW131" i="1" s="1"/>
  <c r="AX128" i="1" s="1"/>
  <c r="AW119" i="1"/>
  <c r="AW120" i="1" s="1"/>
  <c r="L70" i="1"/>
  <c r="L80" i="1" l="1"/>
  <c r="AW145" i="1"/>
  <c r="AX133" i="1"/>
  <c r="L63" i="1"/>
  <c r="M60" i="1" s="1"/>
  <c r="M56" i="1" l="1"/>
  <c r="M40" i="1"/>
  <c r="AW146" i="1"/>
  <c r="AW147" i="1" s="1"/>
  <c r="AX144" i="1" s="1"/>
  <c r="AX134" i="1"/>
  <c r="AX114" i="1" s="1"/>
  <c r="L81" i="1"/>
  <c r="AW161" i="1" l="1"/>
  <c r="AX135" i="1"/>
  <c r="AX130" i="1" s="1"/>
  <c r="AX157" i="1" s="1"/>
  <c r="AX148" i="1"/>
  <c r="AX115" i="1" s="1"/>
  <c r="AX116" i="1" s="1"/>
  <c r="M62" i="1"/>
  <c r="M41" i="1"/>
  <c r="M57" i="1"/>
  <c r="L185" i="1"/>
  <c r="L93" i="1"/>
  <c r="M48" i="1" l="1"/>
  <c r="M43" i="1"/>
  <c r="AX118" i="1"/>
  <c r="AX129" i="1" l="1"/>
  <c r="AX131" i="1" s="1"/>
  <c r="AY128" i="1" s="1"/>
  <c r="AX119" i="1"/>
  <c r="AX120" i="1" s="1"/>
  <c r="M45" i="1"/>
  <c r="M67" i="1" s="1"/>
  <c r="M46" i="1"/>
  <c r="M49" i="1"/>
  <c r="M70" i="1" l="1"/>
  <c r="M61" i="1"/>
  <c r="AX145" i="1"/>
  <c r="AY133" i="1"/>
  <c r="AX146" i="1" l="1"/>
  <c r="AX147" i="1" s="1"/>
  <c r="AY144" i="1" s="1"/>
  <c r="M63" i="1"/>
  <c r="N60" i="1" s="1"/>
  <c r="AY134" i="1"/>
  <c r="AY114" i="1" s="1"/>
  <c r="M80" i="1"/>
  <c r="AX161" i="1" l="1"/>
  <c r="AY135" i="1"/>
  <c r="N56" i="1"/>
  <c r="N40" i="1"/>
  <c r="M81" i="1"/>
  <c r="AY148" i="1"/>
  <c r="AY115" i="1" s="1"/>
  <c r="AY116" i="1" s="1"/>
  <c r="AY118" i="1" l="1"/>
  <c r="M185" i="1"/>
  <c r="M93" i="1"/>
  <c r="N62" i="1"/>
  <c r="N41" i="1"/>
  <c r="AY130" i="1"/>
  <c r="AY157" i="1" s="1"/>
  <c r="N57" i="1"/>
  <c r="N48" i="1" l="1"/>
  <c r="N43" i="1"/>
  <c r="AY129" i="1"/>
  <c r="AY131" i="1" s="1"/>
  <c r="AZ128" i="1" s="1"/>
  <c r="AY119" i="1"/>
  <c r="AY120" i="1" s="1"/>
  <c r="AY145" i="1" l="1"/>
  <c r="AZ133" i="1"/>
  <c r="N45" i="1"/>
  <c r="N67" i="1" s="1"/>
  <c r="N46" i="1"/>
  <c r="N49" i="1"/>
  <c r="N70" i="1" l="1"/>
  <c r="N61" i="1"/>
  <c r="AY146" i="1"/>
  <c r="AY161" i="1" s="1"/>
  <c r="AZ134" i="1"/>
  <c r="AZ114" i="1" s="1"/>
  <c r="AZ135" i="1" l="1"/>
  <c r="AY147" i="1"/>
  <c r="AZ144" i="1" s="1"/>
  <c r="N63" i="1"/>
  <c r="O60" i="1" s="1"/>
  <c r="N80" i="1"/>
  <c r="N81" i="1" l="1"/>
  <c r="O56" i="1"/>
  <c r="O57" i="1" s="1"/>
  <c r="O40" i="1"/>
  <c r="AZ130" i="1"/>
  <c r="AZ157" i="1" s="1"/>
  <c r="AZ148" i="1"/>
  <c r="AZ115" i="1" s="1"/>
  <c r="AZ116" i="1" s="1"/>
  <c r="O62" i="1" l="1"/>
  <c r="O41" i="1"/>
  <c r="AZ118" i="1"/>
  <c r="AZ119" i="1" s="1"/>
  <c r="N185" i="1"/>
  <c r="N93" i="1"/>
  <c r="AZ145" i="1" l="1"/>
  <c r="O48" i="1"/>
  <c r="O49" i="1" s="1"/>
  <c r="O70" i="1" s="1"/>
  <c r="O80" i="1" s="1"/>
  <c r="O81" i="1" s="1"/>
  <c r="O43" i="1"/>
  <c r="AZ120" i="1"/>
  <c r="AZ129" i="1"/>
  <c r="AZ131" i="1" s="1"/>
  <c r="BA128" i="1" s="1"/>
  <c r="BA133" i="1" l="1"/>
  <c r="O46" i="1"/>
  <c r="O61" i="1" s="1"/>
  <c r="O63" i="1" s="1"/>
  <c r="P60" i="1" s="1"/>
  <c r="O45" i="1"/>
  <c r="O67" i="1" s="1"/>
  <c r="O185" i="1"/>
  <c r="O93" i="1"/>
  <c r="AZ146" i="1"/>
  <c r="AZ161" i="1" s="1"/>
  <c r="AZ147" i="1" l="1"/>
  <c r="BA144" i="1" s="1"/>
  <c r="P56" i="1"/>
  <c r="P57" i="1" s="1"/>
  <c r="P40" i="1"/>
  <c r="BA134" i="1"/>
  <c r="BA114" i="1" s="1"/>
  <c r="BA135" i="1" l="1"/>
  <c r="P62" i="1"/>
  <c r="P41" i="1"/>
  <c r="BA148" i="1"/>
  <c r="BA115" i="1" s="1"/>
  <c r="BA116" i="1" s="1"/>
  <c r="BA118" i="1" l="1"/>
  <c r="BA119" i="1" s="1"/>
  <c r="P43" i="1"/>
  <c r="P48" i="1"/>
  <c r="P49" i="1" s="1"/>
  <c r="P70" i="1" s="1"/>
  <c r="P80" i="1" s="1"/>
  <c r="P81" i="1" s="1"/>
  <c r="BA130" i="1"/>
  <c r="BA157" i="1" s="1"/>
  <c r="BA145" i="1" l="1"/>
  <c r="P185" i="1"/>
  <c r="P93" i="1"/>
  <c r="P45" i="1"/>
  <c r="P67" i="1" s="1"/>
  <c r="P46" i="1"/>
  <c r="P61" i="1" s="1"/>
  <c r="P63" i="1" s="1"/>
  <c r="Q60" i="1" s="1"/>
  <c r="BA129" i="1"/>
  <c r="BA131" i="1" s="1"/>
  <c r="BB128" i="1" s="1"/>
  <c r="BA120" i="1"/>
  <c r="BB133" i="1" l="1"/>
  <c r="Q56" i="1"/>
  <c r="Q57" i="1" s="1"/>
  <c r="Q40" i="1"/>
  <c r="BA146" i="1"/>
  <c r="BA147" i="1" s="1"/>
  <c r="BB144" i="1" s="1"/>
  <c r="BB148" i="1" l="1"/>
  <c r="BB115" i="1" s="1"/>
  <c r="BA161" i="1"/>
  <c r="Q62" i="1"/>
  <c r="Q41" i="1"/>
  <c r="BB134" i="1"/>
  <c r="BB114" i="1" s="1"/>
  <c r="BB116" i="1" l="1"/>
  <c r="BB118" i="1" s="1"/>
  <c r="BB135" i="1"/>
  <c r="Q48" i="1"/>
  <c r="Q49" i="1" s="1"/>
  <c r="Q70" i="1" s="1"/>
  <c r="Q80" i="1" s="1"/>
  <c r="Q81" i="1" s="1"/>
  <c r="Q43" i="1"/>
  <c r="Q185" i="1" l="1"/>
  <c r="Q93" i="1"/>
  <c r="Q45" i="1"/>
  <c r="Q67" i="1" s="1"/>
  <c r="Q46" i="1"/>
  <c r="Q61" i="1" s="1"/>
  <c r="Q63" i="1" s="1"/>
  <c r="R60" i="1" s="1"/>
  <c r="BB129" i="1"/>
  <c r="BB119" i="1"/>
  <c r="BB120" i="1" s="1"/>
  <c r="BB130" i="1"/>
  <c r="BB157" i="1" s="1"/>
  <c r="BB131" i="1" l="1"/>
  <c r="BC128" i="1" s="1"/>
  <c r="R56" i="1"/>
  <c r="R57" i="1" s="1"/>
  <c r="R40" i="1"/>
  <c r="BB145" i="1"/>
  <c r="R62" i="1" l="1"/>
  <c r="R41" i="1"/>
  <c r="BB146" i="1"/>
  <c r="BB161" i="1" s="1"/>
  <c r="BC133" i="1"/>
  <c r="BB147" i="1" l="1"/>
  <c r="BC144" i="1" s="1"/>
  <c r="BC148" i="1" s="1"/>
  <c r="BC115" i="1" s="1"/>
  <c r="BC134" i="1"/>
  <c r="BC114" i="1" s="1"/>
  <c r="R48" i="1"/>
  <c r="R49" i="1" s="1"/>
  <c r="R70" i="1" s="1"/>
  <c r="R80" i="1" s="1"/>
  <c r="R81" i="1" s="1"/>
  <c r="R43" i="1"/>
  <c r="R46" i="1" l="1"/>
  <c r="R61" i="1" s="1"/>
  <c r="R63" i="1" s="1"/>
  <c r="S60" i="1" s="1"/>
  <c r="R45" i="1"/>
  <c r="R67" i="1" s="1"/>
  <c r="R185" i="1"/>
  <c r="R93" i="1"/>
  <c r="BC116" i="1"/>
  <c r="BC135" i="1"/>
  <c r="S56" i="1" l="1"/>
  <c r="S57" i="1" s="1"/>
  <c r="S40" i="1"/>
  <c r="BC130" i="1"/>
  <c r="BC157" i="1" s="1"/>
  <c r="BC118" i="1"/>
  <c r="BC129" i="1" l="1"/>
  <c r="BC131" i="1" s="1"/>
  <c r="BD128" i="1" s="1"/>
  <c r="BC119" i="1"/>
  <c r="BC120" i="1" s="1"/>
  <c r="S62" i="1"/>
  <c r="S41" i="1"/>
  <c r="BD133" i="1" l="1"/>
  <c r="S43" i="1"/>
  <c r="S48" i="1"/>
  <c r="S49" i="1" s="1"/>
  <c r="S70" i="1" s="1"/>
  <c r="S80" i="1" s="1"/>
  <c r="S81" i="1" s="1"/>
  <c r="BC145" i="1"/>
  <c r="BC146" i="1" l="1"/>
  <c r="BC147" i="1" s="1"/>
  <c r="BD144" i="1" s="1"/>
  <c r="S185" i="1"/>
  <c r="S93" i="1"/>
  <c r="S46" i="1"/>
  <c r="S61" i="1" s="1"/>
  <c r="S63" i="1" s="1"/>
  <c r="T60" i="1" s="1"/>
  <c r="S45" i="1"/>
  <c r="S67" i="1" s="1"/>
  <c r="BD134" i="1"/>
  <c r="BD114" i="1" s="1"/>
  <c r="BD148" i="1" l="1"/>
  <c r="BD115" i="1" s="1"/>
  <c r="BD116" i="1" s="1"/>
  <c r="T56" i="1"/>
  <c r="T57" i="1" s="1"/>
  <c r="T40" i="1"/>
  <c r="BC161" i="1"/>
  <c r="BD135" i="1"/>
  <c r="BD118" i="1" l="1"/>
  <c r="BD119" i="1" s="1"/>
  <c r="T62" i="1"/>
  <c r="T41" i="1"/>
  <c r="BD130" i="1"/>
  <c r="BD157" i="1" s="1"/>
  <c r="BD145" i="1" l="1"/>
  <c r="T43" i="1"/>
  <c r="T48" i="1"/>
  <c r="T49" i="1" s="1"/>
  <c r="T70" i="1" s="1"/>
  <c r="T80" i="1" s="1"/>
  <c r="T81" i="1" s="1"/>
  <c r="BD129" i="1"/>
  <c r="BD131" i="1" s="1"/>
  <c r="BE128" i="1" s="1"/>
  <c r="BD120" i="1"/>
  <c r="T185" i="1" l="1"/>
  <c r="T93" i="1"/>
  <c r="T45" i="1"/>
  <c r="T67" i="1" s="1"/>
  <c r="T46" i="1"/>
  <c r="T61" i="1" s="1"/>
  <c r="T63" i="1" s="1"/>
  <c r="U60" i="1" s="1"/>
  <c r="BE133" i="1"/>
  <c r="BD146" i="1"/>
  <c r="BD161" i="1" s="1"/>
  <c r="U56" i="1" l="1"/>
  <c r="U57" i="1" s="1"/>
  <c r="U40" i="1"/>
  <c r="BD147" i="1"/>
  <c r="BE144" i="1" s="1"/>
  <c r="BE134" i="1"/>
  <c r="BE114" i="1" s="1"/>
  <c r="BE135" i="1" l="1"/>
  <c r="BE148" i="1"/>
  <c r="BE115" i="1" s="1"/>
  <c r="BE116" i="1" s="1"/>
  <c r="U62" i="1"/>
  <c r="U41" i="1"/>
  <c r="BE118" i="1" l="1"/>
  <c r="BE130" i="1"/>
  <c r="BE157" i="1" s="1"/>
  <c r="U48" i="1"/>
  <c r="U49" i="1" s="1"/>
  <c r="U70" i="1" s="1"/>
  <c r="U80" i="1" s="1"/>
  <c r="U81" i="1" s="1"/>
  <c r="U43" i="1"/>
  <c r="U185" i="1" l="1"/>
  <c r="U93" i="1"/>
  <c r="BE129" i="1"/>
  <c r="BE131" i="1" s="1"/>
  <c r="BF128" i="1" s="1"/>
  <c r="U46" i="1"/>
  <c r="U61" i="1" s="1"/>
  <c r="U63" i="1" s="1"/>
  <c r="V60" i="1" s="1"/>
  <c r="U45" i="1"/>
  <c r="U67" i="1" s="1"/>
  <c r="BE119" i="1"/>
  <c r="BE120" i="1" s="1"/>
  <c r="BE145" i="1" l="1"/>
  <c r="BF133" i="1"/>
  <c r="V56" i="1"/>
  <c r="V57" i="1" s="1"/>
  <c r="V40" i="1"/>
  <c r="V62" i="1" l="1"/>
  <c r="V41" i="1"/>
  <c r="BE146" i="1"/>
  <c r="BE147" i="1" s="1"/>
  <c r="BF144" i="1" s="1"/>
  <c r="BF134" i="1"/>
  <c r="BF114" i="1" s="1"/>
  <c r="BE161" i="1" l="1"/>
  <c r="BF148" i="1"/>
  <c r="BF115" i="1" s="1"/>
  <c r="BF116" i="1" s="1"/>
  <c r="BF135" i="1"/>
  <c r="V48" i="1"/>
  <c r="V49" i="1" s="1"/>
  <c r="V70" i="1" s="1"/>
  <c r="V80" i="1" s="1"/>
  <c r="V81" i="1" s="1"/>
  <c r="V43" i="1"/>
  <c r="V46" i="1" l="1"/>
  <c r="V61" i="1" s="1"/>
  <c r="V63" i="1" s="1"/>
  <c r="W60" i="1" s="1"/>
  <c r="V45" i="1"/>
  <c r="V67" i="1" s="1"/>
  <c r="BF118" i="1"/>
  <c r="BF119" i="1" s="1"/>
  <c r="BF130" i="1"/>
  <c r="BF157" i="1" s="1"/>
  <c r="V185" i="1"/>
  <c r="V93" i="1"/>
  <c r="BF145" i="1" l="1"/>
  <c r="BF129" i="1"/>
  <c r="BF131" i="1" s="1"/>
  <c r="BG128" i="1" s="1"/>
  <c r="BF120" i="1"/>
  <c r="W56" i="1"/>
  <c r="W57" i="1" s="1"/>
  <c r="W40" i="1"/>
  <c r="W62" i="1" l="1"/>
  <c r="W41" i="1"/>
  <c r="BF146" i="1"/>
  <c r="BF147" i="1" s="1"/>
  <c r="BG144" i="1" s="1"/>
  <c r="BG133" i="1"/>
  <c r="BF161" i="1" l="1"/>
  <c r="BG148" i="1"/>
  <c r="BG115" i="1" s="1"/>
  <c r="W43" i="1"/>
  <c r="W48" i="1"/>
  <c r="W49" i="1" s="1"/>
  <c r="W70" i="1" s="1"/>
  <c r="W80" i="1" s="1"/>
  <c r="W81" i="1" s="1"/>
  <c r="BG134" i="1"/>
  <c r="BG114" i="1" s="1"/>
  <c r="BG116" i="1" l="1"/>
  <c r="BG118" i="1" s="1"/>
  <c r="BG135" i="1"/>
  <c r="W46" i="1"/>
  <c r="W61" i="1" s="1"/>
  <c r="W63" i="1" s="1"/>
  <c r="X60" i="1" s="1"/>
  <c r="W45" i="1"/>
  <c r="W67" i="1" s="1"/>
  <c r="W185" i="1"/>
  <c r="W93" i="1"/>
  <c r="BG129" i="1" l="1"/>
  <c r="BG119" i="1"/>
  <c r="BG120" i="1" s="1"/>
  <c r="X56" i="1"/>
  <c r="X57" i="1" s="1"/>
  <c r="X40" i="1"/>
  <c r="BG130" i="1"/>
  <c r="BG157" i="1" s="1"/>
  <c r="X62" i="1" l="1"/>
  <c r="X41" i="1"/>
  <c r="BG145" i="1"/>
  <c r="BG131" i="1"/>
  <c r="BH128" i="1" s="1"/>
  <c r="BG146" i="1" l="1"/>
  <c r="BG161" i="1" s="1"/>
  <c r="X43" i="1"/>
  <c r="X48" i="1"/>
  <c r="X49" i="1" s="1"/>
  <c r="X70" i="1" s="1"/>
  <c r="X80" i="1" s="1"/>
  <c r="X81" i="1" s="1"/>
  <c r="BH133" i="1"/>
  <c r="BH134" i="1" l="1"/>
  <c r="BH114" i="1" s="1"/>
  <c r="X185" i="1"/>
  <c r="X93" i="1"/>
  <c r="X45" i="1"/>
  <c r="X67" i="1" s="1"/>
  <c r="X46" i="1"/>
  <c r="X61" i="1" s="1"/>
  <c r="X63" i="1" s="1"/>
  <c r="Y60" i="1" s="1"/>
  <c r="BG147" i="1"/>
  <c r="BH144" i="1" s="1"/>
  <c r="Y56" i="1" l="1"/>
  <c r="Y57" i="1" s="1"/>
  <c r="Y40" i="1"/>
  <c r="BH148" i="1"/>
  <c r="BH115" i="1" s="1"/>
  <c r="BH116" i="1" s="1"/>
  <c r="BH135" i="1"/>
  <c r="BH118" i="1" l="1"/>
  <c r="BH119" i="1" s="1"/>
  <c r="Y62" i="1"/>
  <c r="Y41" i="1"/>
  <c r="BH130" i="1"/>
  <c r="BH157" i="1" s="1"/>
  <c r="BH145" i="1" l="1"/>
  <c r="Y48" i="1"/>
  <c r="Y49" i="1" s="1"/>
  <c r="Y70" i="1" s="1"/>
  <c r="Y80" i="1" s="1"/>
  <c r="Y81" i="1" s="1"/>
  <c r="Y43" i="1"/>
  <c r="BH120" i="1"/>
  <c r="BH129" i="1"/>
  <c r="BH131" i="1" s="1"/>
  <c r="BI128" i="1" s="1"/>
  <c r="BI133" i="1" l="1"/>
  <c r="Y45" i="1"/>
  <c r="Y67" i="1" s="1"/>
  <c r="Y46" i="1"/>
  <c r="Y61" i="1" s="1"/>
  <c r="Y63" i="1" s="1"/>
  <c r="Z60" i="1" s="1"/>
  <c r="BH146" i="1"/>
  <c r="BH161" i="1" s="1"/>
  <c r="Y185" i="1"/>
  <c r="Y93" i="1"/>
  <c r="Z40" i="1" l="1"/>
  <c r="Z56" i="1"/>
  <c r="Z57" i="1" s="1"/>
  <c r="BI134" i="1"/>
  <c r="BI114" i="1" s="1"/>
  <c r="BH147" i="1"/>
  <c r="BI144" i="1" s="1"/>
  <c r="BI148" i="1" l="1"/>
  <c r="BI115" i="1" s="1"/>
  <c r="BI116" i="1" s="1"/>
  <c r="BI135" i="1"/>
  <c r="Z62" i="1"/>
  <c r="Z41" i="1"/>
  <c r="Z48" i="1" l="1"/>
  <c r="Z49" i="1" s="1"/>
  <c r="Z70" i="1" s="1"/>
  <c r="Z80" i="1" s="1"/>
  <c r="Z81" i="1" s="1"/>
  <c r="Z43" i="1"/>
  <c r="BI130" i="1"/>
  <c r="BI157" i="1" s="1"/>
  <c r="BI118" i="1"/>
  <c r="BI129" i="1" l="1"/>
  <c r="BI131" i="1" s="1"/>
  <c r="BJ128" i="1" s="1"/>
  <c r="BI119" i="1"/>
  <c r="BI120" i="1" s="1"/>
  <c r="Z46" i="1"/>
  <c r="Z61" i="1" s="1"/>
  <c r="Z63" i="1" s="1"/>
  <c r="AA60" i="1" s="1"/>
  <c r="Z45" i="1"/>
  <c r="Z67" i="1" s="1"/>
  <c r="Z185" i="1"/>
  <c r="Z93" i="1"/>
  <c r="AA56" i="1" l="1"/>
  <c r="AA57" i="1" s="1"/>
  <c r="AA40" i="1"/>
  <c r="BJ133" i="1"/>
  <c r="BI145" i="1"/>
  <c r="BI146" i="1" l="1"/>
  <c r="BI161" i="1" s="1"/>
  <c r="BJ134" i="1"/>
  <c r="BJ114" i="1" s="1"/>
  <c r="AA62" i="1"/>
  <c r="AA41" i="1"/>
  <c r="BJ135" i="1" l="1"/>
  <c r="AA43" i="1"/>
  <c r="AA48" i="1"/>
  <c r="AA49" i="1" s="1"/>
  <c r="AA70" i="1" s="1"/>
  <c r="AA80" i="1" s="1"/>
  <c r="AA81" i="1" s="1"/>
  <c r="BI147" i="1"/>
  <c r="BJ144" i="1" s="1"/>
  <c r="BJ148" i="1" l="1"/>
  <c r="BJ115" i="1" s="1"/>
  <c r="BJ116" i="1" s="1"/>
  <c r="AA46" i="1"/>
  <c r="AA61" i="1" s="1"/>
  <c r="AA63" i="1" s="1"/>
  <c r="AB60" i="1" s="1"/>
  <c r="AA45" i="1"/>
  <c r="AA67" i="1" s="1"/>
  <c r="AA185" i="1"/>
  <c r="AA93" i="1"/>
  <c r="BJ130" i="1"/>
  <c r="BJ157" i="1" s="1"/>
  <c r="BJ118" i="1" l="1"/>
  <c r="BJ119" i="1" s="1"/>
  <c r="AB56" i="1"/>
  <c r="AB57" i="1" s="1"/>
  <c r="AB40" i="1"/>
  <c r="BJ145" i="1" l="1"/>
  <c r="AB62" i="1"/>
  <c r="AB41" i="1"/>
  <c r="BJ120" i="1"/>
  <c r="BJ129" i="1"/>
  <c r="BJ131" i="1" s="1"/>
  <c r="BK128" i="1" s="1"/>
  <c r="BK133" i="1" l="1"/>
  <c r="AB43" i="1"/>
  <c r="AB48" i="1"/>
  <c r="AB49" i="1" s="1"/>
  <c r="AB70" i="1" s="1"/>
  <c r="AB80" i="1" s="1"/>
  <c r="AB81" i="1" s="1"/>
  <c r="BJ146" i="1"/>
  <c r="BJ147" i="1" s="1"/>
  <c r="BK144" i="1" s="1"/>
  <c r="BK148" i="1" l="1"/>
  <c r="BK115" i="1" s="1"/>
  <c r="BJ161" i="1"/>
  <c r="BK134" i="1"/>
  <c r="BK114" i="1" s="1"/>
  <c r="AB185" i="1"/>
  <c r="AB93" i="1"/>
  <c r="AB45" i="1"/>
  <c r="AB67" i="1" s="1"/>
  <c r="AB46" i="1"/>
  <c r="AB61" i="1" s="1"/>
  <c r="AB63" i="1" s="1"/>
  <c r="AC60" i="1" s="1"/>
  <c r="BK116" i="1" l="1"/>
  <c r="BK118" i="1" s="1"/>
  <c r="BK135" i="1"/>
  <c r="AC56" i="1"/>
  <c r="AC57" i="1" s="1"/>
  <c r="AC40" i="1"/>
  <c r="AC62" i="1" l="1"/>
  <c r="AC41" i="1"/>
  <c r="BK130" i="1"/>
  <c r="BK157" i="1" s="1"/>
  <c r="BK129" i="1"/>
  <c r="BK119" i="1"/>
  <c r="BK120" i="1" s="1"/>
  <c r="BK131" i="1" l="1"/>
  <c r="BL128" i="1" s="1"/>
  <c r="BL133" i="1" s="1"/>
  <c r="AC48" i="1"/>
  <c r="AC49" i="1" s="1"/>
  <c r="AC70" i="1" s="1"/>
  <c r="AC80" i="1" s="1"/>
  <c r="AC81" i="1" s="1"/>
  <c r="AC43" i="1"/>
  <c r="BK145" i="1"/>
  <c r="BK146" i="1" l="1"/>
  <c r="BK147" i="1" s="1"/>
  <c r="BL144" i="1" s="1"/>
  <c r="AC45" i="1"/>
  <c r="AC67" i="1" s="1"/>
  <c r="AC46" i="1"/>
  <c r="AC61" i="1" s="1"/>
  <c r="AC63" i="1" s="1"/>
  <c r="AD60" i="1" s="1"/>
  <c r="AC185" i="1"/>
  <c r="AC93" i="1"/>
  <c r="BL134" i="1"/>
  <c r="BL114" i="1" s="1"/>
  <c r="BL148" i="1" l="1"/>
  <c r="BL115" i="1" s="1"/>
  <c r="BL116" i="1" s="1"/>
  <c r="AD56" i="1"/>
  <c r="AD57" i="1" s="1"/>
  <c r="AD40" i="1"/>
  <c r="BK161" i="1"/>
  <c r="BL135" i="1"/>
  <c r="AD62" i="1" l="1"/>
  <c r="AD41" i="1"/>
  <c r="BL118" i="1"/>
  <c r="BL119" i="1" s="1"/>
  <c r="BL130" i="1"/>
  <c r="BL157" i="1" s="1"/>
  <c r="BL145" i="1" l="1"/>
  <c r="AD48" i="1"/>
  <c r="AD49" i="1" s="1"/>
  <c r="AD70" i="1" s="1"/>
  <c r="AD80" i="1" s="1"/>
  <c r="AD81" i="1" s="1"/>
  <c r="AD43" i="1"/>
  <c r="BL129" i="1"/>
  <c r="BL131" i="1" s="1"/>
  <c r="BM128" i="1" s="1"/>
  <c r="BL120" i="1"/>
  <c r="AD185" i="1" l="1"/>
  <c r="AD93" i="1"/>
  <c r="AD45" i="1"/>
  <c r="AD67" i="1" s="1"/>
  <c r="AD46" i="1"/>
  <c r="AD61" i="1" s="1"/>
  <c r="AD63" i="1" s="1"/>
  <c r="AE60" i="1" s="1"/>
  <c r="BL146" i="1"/>
  <c r="BL161" i="1" s="1"/>
  <c r="BM133" i="1"/>
  <c r="BM134" i="1" l="1"/>
  <c r="BM114" i="1" s="1"/>
  <c r="AE56" i="1"/>
  <c r="AE57" i="1" s="1"/>
  <c r="AE40" i="1"/>
  <c r="BL147" i="1"/>
  <c r="BM144" i="1" s="1"/>
  <c r="BM148" i="1" l="1"/>
  <c r="BM115" i="1" s="1"/>
  <c r="BM116" i="1" s="1"/>
  <c r="AE62" i="1"/>
  <c r="AE41" i="1"/>
  <c r="BM135" i="1"/>
  <c r="BM118" i="1" l="1"/>
  <c r="BM119" i="1" s="1"/>
  <c r="BM130" i="1"/>
  <c r="BM157" i="1" s="1"/>
  <c r="AE48" i="1"/>
  <c r="AE49" i="1" s="1"/>
  <c r="AE70" i="1" s="1"/>
  <c r="AE80" i="1" s="1"/>
  <c r="AE81" i="1" s="1"/>
  <c r="AE43" i="1"/>
  <c r="AE185" i="1" l="1"/>
  <c r="AE93" i="1"/>
  <c r="BM145" i="1"/>
  <c r="AE46" i="1"/>
  <c r="AE61" i="1" s="1"/>
  <c r="AE63" i="1" s="1"/>
  <c r="AF60" i="1" s="1"/>
  <c r="AE45" i="1"/>
  <c r="AE67" i="1" s="1"/>
  <c r="BM129" i="1"/>
  <c r="BM131" i="1" s="1"/>
  <c r="BN128" i="1" s="1"/>
  <c r="BM120" i="1"/>
  <c r="BM146" i="1" l="1"/>
  <c r="BM147" i="1" s="1"/>
  <c r="BN144" i="1" s="1"/>
  <c r="BN133" i="1"/>
  <c r="AF56" i="1"/>
  <c r="AF57" i="1" s="1"/>
  <c r="AF40" i="1"/>
  <c r="BN148" i="1" l="1"/>
  <c r="BN115" i="1" s="1"/>
  <c r="AF62" i="1"/>
  <c r="AF41" i="1"/>
  <c r="BN134" i="1"/>
  <c r="BN114" i="1" s="1"/>
  <c r="BM161" i="1"/>
  <c r="BN116" i="1" l="1"/>
  <c r="BN118" i="1" s="1"/>
  <c r="BN135" i="1"/>
  <c r="AF43" i="1"/>
  <c r="AF48" i="1"/>
  <c r="AF49" i="1" s="1"/>
  <c r="AF70" i="1" s="1"/>
  <c r="AF80" i="1" s="1"/>
  <c r="AF81" i="1" s="1"/>
  <c r="AF185" i="1" l="1"/>
  <c r="AF93" i="1"/>
  <c r="BN129" i="1"/>
  <c r="AF45" i="1"/>
  <c r="AF67" i="1" s="1"/>
  <c r="AF46" i="1"/>
  <c r="AF61" i="1" s="1"/>
  <c r="AF63" i="1" s="1"/>
  <c r="AG60" i="1" s="1"/>
  <c r="BN130" i="1"/>
  <c r="BN157" i="1" s="1"/>
  <c r="BN119" i="1"/>
  <c r="BN120" i="1" s="1"/>
  <c r="BN131" i="1" l="1"/>
  <c r="BO128" i="1" s="1"/>
  <c r="AG56" i="1"/>
  <c r="AG57" i="1" s="1"/>
  <c r="AG40" i="1"/>
  <c r="BN145" i="1"/>
  <c r="BN146" i="1" l="1"/>
  <c r="BN147" i="1" s="1"/>
  <c r="BO144" i="1" s="1"/>
  <c r="AG62" i="1"/>
  <c r="AG41" i="1"/>
  <c r="BO133" i="1"/>
  <c r="BO148" i="1" l="1"/>
  <c r="BO115" i="1" s="1"/>
  <c r="AG43" i="1"/>
  <c r="AG48" i="1"/>
  <c r="AG49" i="1" s="1"/>
  <c r="AG70" i="1" s="1"/>
  <c r="AG80" i="1" s="1"/>
  <c r="AG81" i="1" s="1"/>
  <c r="BN161" i="1"/>
  <c r="BO134" i="1"/>
  <c r="BO114" i="1" s="1"/>
  <c r="BO116" i="1" l="1"/>
  <c r="BO118" i="1" s="1"/>
  <c r="BO135" i="1"/>
  <c r="AG185" i="1"/>
  <c r="AG93" i="1"/>
  <c r="AG46" i="1"/>
  <c r="AG61" i="1" s="1"/>
  <c r="AG63" i="1" s="1"/>
  <c r="AH60" i="1" s="1"/>
  <c r="AG45" i="1"/>
  <c r="AG67" i="1" s="1"/>
  <c r="AH40" i="1" l="1"/>
  <c r="AH56" i="1"/>
  <c r="AH57" i="1" s="1"/>
  <c r="BO130" i="1"/>
  <c r="BO157" i="1" s="1"/>
  <c r="BO129" i="1"/>
  <c r="BO119" i="1"/>
  <c r="BO120" i="1" s="1"/>
  <c r="BO145" i="1" l="1"/>
  <c r="AH62" i="1"/>
  <c r="AH41" i="1"/>
  <c r="BO131" i="1"/>
  <c r="BP128" i="1" s="1"/>
  <c r="BP133" i="1" l="1"/>
  <c r="BO146" i="1"/>
  <c r="BO147" i="1" s="1"/>
  <c r="BP144" i="1" s="1"/>
  <c r="AH48" i="1"/>
  <c r="AH49" i="1" s="1"/>
  <c r="AH70" i="1" s="1"/>
  <c r="AH80" i="1" s="1"/>
  <c r="AH81" i="1" s="1"/>
  <c r="AH43" i="1"/>
  <c r="BO161" i="1" l="1"/>
  <c r="BP148" i="1"/>
  <c r="BP115" i="1" s="1"/>
  <c r="AH46" i="1"/>
  <c r="AH61" i="1" s="1"/>
  <c r="AH63" i="1" s="1"/>
  <c r="AI60" i="1" s="1"/>
  <c r="AH45" i="1"/>
  <c r="AH67" i="1" s="1"/>
  <c r="AH185" i="1"/>
  <c r="AH93" i="1"/>
  <c r="BP134" i="1"/>
  <c r="BP114" i="1" s="1"/>
  <c r="BP116" i="1" l="1"/>
  <c r="BP118" i="1" s="1"/>
  <c r="BP119" i="1" s="1"/>
  <c r="AI56" i="1"/>
  <c r="AI57" i="1" s="1"/>
  <c r="AI40" i="1"/>
  <c r="BP135" i="1"/>
  <c r="BP145" i="1" l="1"/>
  <c r="BP130" i="1"/>
  <c r="BP157" i="1" s="1"/>
  <c r="AI62" i="1"/>
  <c r="AI41" i="1"/>
  <c r="BP129" i="1"/>
  <c r="BP120" i="1"/>
  <c r="BP131" i="1" l="1"/>
  <c r="BQ128" i="1" s="1"/>
  <c r="BQ133" i="1" s="1"/>
  <c r="AI43" i="1"/>
  <c r="AI48" i="1"/>
  <c r="AI49" i="1" s="1"/>
  <c r="AI70" i="1" s="1"/>
  <c r="AI80" i="1" s="1"/>
  <c r="AI81" i="1" s="1"/>
  <c r="BP146" i="1"/>
  <c r="BP147" i="1" s="1"/>
  <c r="BQ144" i="1" s="1"/>
  <c r="BP161" i="1" l="1"/>
  <c r="BQ148" i="1"/>
  <c r="BQ115" i="1" s="1"/>
  <c r="AI185" i="1"/>
  <c r="AI93" i="1"/>
  <c r="AI46" i="1"/>
  <c r="AI61" i="1" s="1"/>
  <c r="AI63" i="1" s="1"/>
  <c r="AJ60" i="1" s="1"/>
  <c r="AI45" i="1"/>
  <c r="AI67" i="1" s="1"/>
  <c r="BQ134" i="1"/>
  <c r="BQ114" i="1" s="1"/>
  <c r="BQ116" i="1" l="1"/>
  <c r="BQ118" i="1" s="1"/>
  <c r="BQ119" i="1" s="1"/>
  <c r="BQ135" i="1"/>
  <c r="BQ130" i="1" s="1"/>
  <c r="BQ157" i="1" s="1"/>
  <c r="AJ56" i="1"/>
  <c r="AJ57" i="1" s="1"/>
  <c r="AJ40" i="1"/>
  <c r="BQ145" i="1" l="1"/>
  <c r="AJ62" i="1"/>
  <c r="AJ41" i="1"/>
  <c r="BQ129" i="1"/>
  <c r="BQ131" i="1" s="1"/>
  <c r="BR128" i="1" s="1"/>
  <c r="BQ120" i="1"/>
  <c r="BR133" i="1" l="1"/>
  <c r="BQ146" i="1"/>
  <c r="BQ147" i="1" s="1"/>
  <c r="BR144" i="1" s="1"/>
  <c r="AJ43" i="1"/>
  <c r="AJ48" i="1"/>
  <c r="AJ49" i="1" s="1"/>
  <c r="AJ70" i="1" s="1"/>
  <c r="AJ80" i="1" s="1"/>
  <c r="AJ81" i="1" s="1"/>
  <c r="BQ161" i="1" l="1"/>
  <c r="BR148" i="1"/>
  <c r="BR115" i="1" s="1"/>
  <c r="AJ185" i="1"/>
  <c r="AJ93" i="1"/>
  <c r="AJ45" i="1"/>
  <c r="AJ67" i="1" s="1"/>
  <c r="AJ46" i="1"/>
  <c r="AJ61" i="1" s="1"/>
  <c r="AJ63" i="1" s="1"/>
  <c r="AK60" i="1" s="1"/>
  <c r="BR134" i="1"/>
  <c r="BR114" i="1" s="1"/>
  <c r="BR116" i="1" l="1"/>
  <c r="BR118" i="1" s="1"/>
  <c r="BR119" i="1" s="1"/>
  <c r="AK56" i="1"/>
  <c r="AK57" i="1" s="1"/>
  <c r="AK40" i="1"/>
  <c r="BR135" i="1"/>
  <c r="BR130" i="1" l="1"/>
  <c r="BR157" i="1" s="1"/>
  <c r="BR145" i="1"/>
  <c r="AK62" i="1"/>
  <c r="AK41" i="1"/>
  <c r="BR120" i="1"/>
  <c r="BR129" i="1"/>
  <c r="BR131" i="1" l="1"/>
  <c r="BS128" i="1" s="1"/>
  <c r="BS133" i="1" s="1"/>
  <c r="AK48" i="1"/>
  <c r="AK49" i="1" s="1"/>
  <c r="AK70" i="1" s="1"/>
  <c r="AK80" i="1" s="1"/>
  <c r="AK81" i="1" s="1"/>
  <c r="AK43" i="1"/>
  <c r="BR146" i="1"/>
  <c r="BR161" i="1" s="1"/>
  <c r="AK46" i="1" l="1"/>
  <c r="AK61" i="1" s="1"/>
  <c r="AK63" i="1" s="1"/>
  <c r="AL60" i="1" s="1"/>
  <c r="AK45" i="1"/>
  <c r="AK67" i="1" s="1"/>
  <c r="AK185" i="1"/>
  <c r="AK93" i="1"/>
  <c r="BR147" i="1"/>
  <c r="BS144" i="1" s="1"/>
  <c r="BS134" i="1"/>
  <c r="BS114" i="1" s="1"/>
  <c r="BS148" i="1" l="1"/>
  <c r="BS115" i="1" s="1"/>
  <c r="BS116" i="1" s="1"/>
  <c r="BS135" i="1"/>
  <c r="AL56" i="1"/>
  <c r="AL57" i="1" s="1"/>
  <c r="AL40" i="1"/>
  <c r="BS118" i="1" l="1"/>
  <c r="BS119" i="1" s="1"/>
  <c r="AL62" i="1"/>
  <c r="AL41" i="1"/>
  <c r="BS130" i="1"/>
  <c r="BS157" i="1" s="1"/>
  <c r="BS145" i="1" l="1"/>
  <c r="AL48" i="1"/>
  <c r="AL49" i="1" s="1"/>
  <c r="AL70" i="1" s="1"/>
  <c r="AL80" i="1" s="1"/>
  <c r="AL81" i="1" s="1"/>
  <c r="AL43" i="1"/>
  <c r="BS129" i="1"/>
  <c r="BS131" i="1" s="1"/>
  <c r="BT128" i="1" s="1"/>
  <c r="BS120" i="1"/>
  <c r="AL185" i="1" l="1"/>
  <c r="AL93" i="1"/>
  <c r="AL45" i="1"/>
  <c r="AL67" i="1" s="1"/>
  <c r="AL46" i="1"/>
  <c r="AL61" i="1" s="1"/>
  <c r="AL63" i="1" s="1"/>
  <c r="AM60" i="1" s="1"/>
  <c r="BT133" i="1"/>
  <c r="BS146" i="1"/>
  <c r="BS161" i="1" s="1"/>
  <c r="BT134" i="1" l="1"/>
  <c r="BT114" i="1" s="1"/>
  <c r="AM56" i="1"/>
  <c r="AM57" i="1" s="1"/>
  <c r="AM40" i="1"/>
  <c r="BS147" i="1"/>
  <c r="BT144" i="1" s="1"/>
  <c r="BT148" i="1" l="1"/>
  <c r="BT115" i="1" s="1"/>
  <c r="BT116" i="1" s="1"/>
  <c r="AM62" i="1"/>
  <c r="AM41" i="1"/>
  <c r="BT135" i="1"/>
  <c r="AM48" i="1" l="1"/>
  <c r="AM49" i="1" s="1"/>
  <c r="AM70" i="1" s="1"/>
  <c r="AM80" i="1" s="1"/>
  <c r="AM81" i="1" s="1"/>
  <c r="AM43" i="1"/>
  <c r="BT118" i="1"/>
  <c r="BT130" i="1"/>
  <c r="BT157" i="1" s="1"/>
  <c r="BT129" i="1" l="1"/>
  <c r="BT131" i="1" s="1"/>
  <c r="BU128" i="1" s="1"/>
  <c r="BT119" i="1"/>
  <c r="BT120" i="1" s="1"/>
  <c r="AM46" i="1"/>
  <c r="AM61" i="1" s="1"/>
  <c r="AM63" i="1" s="1"/>
  <c r="AN60" i="1" s="1"/>
  <c r="AM45" i="1"/>
  <c r="AM67" i="1" s="1"/>
  <c r="AM185" i="1"/>
  <c r="AM93" i="1"/>
  <c r="BT145" i="1" l="1"/>
  <c r="BU133" i="1"/>
  <c r="AN56" i="1"/>
  <c r="AN57" i="1" s="1"/>
  <c r="AN40" i="1"/>
  <c r="AN62" i="1" l="1"/>
  <c r="AN41" i="1"/>
  <c r="BU134" i="1"/>
  <c r="BU114" i="1" s="1"/>
  <c r="BT146" i="1"/>
  <c r="BT147" i="1" s="1"/>
  <c r="BU144" i="1" s="1"/>
  <c r="BU148" i="1" l="1"/>
  <c r="BU115" i="1" s="1"/>
  <c r="BU116" i="1" s="1"/>
  <c r="AN43" i="1"/>
  <c r="AN48" i="1"/>
  <c r="AN49" i="1" s="1"/>
  <c r="AN70" i="1" s="1"/>
  <c r="AN80" i="1" s="1"/>
  <c r="AN81" i="1" s="1"/>
  <c r="BT161" i="1"/>
  <c r="BU135" i="1"/>
  <c r="BU118" i="1" l="1"/>
  <c r="AN185" i="1"/>
  <c r="AN93" i="1"/>
  <c r="BU130" i="1"/>
  <c r="BU157" i="1" s="1"/>
  <c r="AN45" i="1"/>
  <c r="AN67" i="1" s="1"/>
  <c r="AN46" i="1"/>
  <c r="AN61" i="1" s="1"/>
  <c r="AN63" i="1" s="1"/>
  <c r="AO60" i="1" s="1"/>
  <c r="BU129" i="1" l="1"/>
  <c r="BU131" i="1" s="1"/>
  <c r="BV128" i="1" s="1"/>
  <c r="AO56" i="1"/>
  <c r="AO57" i="1" s="1"/>
  <c r="AO40" i="1"/>
  <c r="BU119" i="1"/>
  <c r="BU120" i="1" s="1"/>
  <c r="BU145" i="1" l="1"/>
  <c r="AO62" i="1"/>
  <c r="AO41" i="1"/>
  <c r="BV133" i="1"/>
  <c r="BU146" i="1" l="1"/>
  <c r="BU147" i="1" s="1"/>
  <c r="BV144" i="1" s="1"/>
  <c r="BV134" i="1"/>
  <c r="BV114" i="1" s="1"/>
  <c r="AO48" i="1"/>
  <c r="AO49" i="1" s="1"/>
  <c r="AO70" i="1" s="1"/>
  <c r="AO80" i="1" s="1"/>
  <c r="AO81" i="1" s="1"/>
  <c r="AO43" i="1"/>
  <c r="BU161" i="1" l="1"/>
  <c r="BV148" i="1"/>
  <c r="BV115" i="1" s="1"/>
  <c r="BV116" i="1" s="1"/>
  <c r="AO45" i="1"/>
  <c r="AO67" i="1" s="1"/>
  <c r="AO46" i="1"/>
  <c r="AO61" i="1" s="1"/>
  <c r="AO63" i="1" s="1"/>
  <c r="AP60" i="1" s="1"/>
  <c r="BV135" i="1"/>
  <c r="AO185" i="1"/>
  <c r="AO93" i="1"/>
  <c r="BV130" i="1" l="1"/>
  <c r="BV157" i="1" s="1"/>
  <c r="BV118" i="1"/>
  <c r="AP40" i="1"/>
  <c r="AP56" i="1"/>
  <c r="AP57" i="1" s="1"/>
  <c r="AP62" i="1" l="1"/>
  <c r="AP41" i="1"/>
  <c r="BV129" i="1"/>
  <c r="BV131" i="1" s="1"/>
  <c r="BW128" i="1" s="1"/>
  <c r="BV119" i="1"/>
  <c r="BV120" i="1" s="1"/>
  <c r="BW133" i="1" l="1"/>
  <c r="BV145" i="1"/>
  <c r="AP48" i="1"/>
  <c r="AP49" i="1" s="1"/>
  <c r="AP70" i="1" s="1"/>
  <c r="AP80" i="1" s="1"/>
  <c r="AP81" i="1" s="1"/>
  <c r="AP43" i="1"/>
  <c r="AP185" i="1" l="1"/>
  <c r="AP93" i="1"/>
  <c r="BW134" i="1"/>
  <c r="BW114" i="1" s="1"/>
  <c r="AP46" i="1"/>
  <c r="AP61" i="1" s="1"/>
  <c r="AP63" i="1" s="1"/>
  <c r="AQ60" i="1" s="1"/>
  <c r="AP45" i="1"/>
  <c r="AP67" i="1" s="1"/>
  <c r="BV146" i="1"/>
  <c r="BV161" i="1" s="1"/>
  <c r="BW135" i="1" l="1"/>
  <c r="BW130" i="1" s="1"/>
  <c r="BW157" i="1" s="1"/>
  <c r="BV147" i="1"/>
  <c r="BW144" i="1" s="1"/>
  <c r="BW148" i="1" s="1"/>
  <c r="BW115" i="1" s="1"/>
  <c r="BW116" i="1" s="1"/>
  <c r="AQ56" i="1"/>
  <c r="AQ57" i="1" s="1"/>
  <c r="AQ40" i="1"/>
  <c r="BW118" i="1" l="1"/>
  <c r="AQ62" i="1"/>
  <c r="AQ41" i="1"/>
  <c r="AQ43" i="1" l="1"/>
  <c r="AQ48" i="1"/>
  <c r="AQ49" i="1" s="1"/>
  <c r="AQ70" i="1" s="1"/>
  <c r="AQ80" i="1" s="1"/>
  <c r="AQ81" i="1" s="1"/>
  <c r="BW129" i="1"/>
  <c r="BW131" i="1" s="1"/>
  <c r="BX128" i="1" s="1"/>
  <c r="BW119" i="1"/>
  <c r="BW120" i="1" s="1"/>
  <c r="BW145" i="1" l="1"/>
  <c r="AQ185" i="1"/>
  <c r="AQ93" i="1"/>
  <c r="BX133" i="1"/>
  <c r="AQ46" i="1"/>
  <c r="AQ61" i="1" s="1"/>
  <c r="AQ63" i="1" s="1"/>
  <c r="AR60" i="1" s="1"/>
  <c r="AQ45" i="1"/>
  <c r="AQ67" i="1" s="1"/>
  <c r="AR56" i="1" l="1"/>
  <c r="AR57" i="1" s="1"/>
  <c r="AR40" i="1"/>
  <c r="BX134" i="1"/>
  <c r="BX114" i="1" s="1"/>
  <c r="BW146" i="1"/>
  <c r="BW147" i="1" s="1"/>
  <c r="BX144" i="1" s="1"/>
  <c r="BW161" i="1" l="1"/>
  <c r="BX135" i="1"/>
  <c r="BX148" i="1"/>
  <c r="BX115" i="1" s="1"/>
  <c r="BX116" i="1" s="1"/>
  <c r="AR62" i="1"/>
  <c r="AR41" i="1"/>
  <c r="BX118" i="1" l="1"/>
  <c r="BX119" i="1" s="1"/>
  <c r="AR43" i="1"/>
  <c r="AR48" i="1"/>
  <c r="AR49" i="1" s="1"/>
  <c r="AR70" i="1" s="1"/>
  <c r="AR80" i="1" s="1"/>
  <c r="AR81" i="1" s="1"/>
  <c r="BX130" i="1"/>
  <c r="BX157" i="1" s="1"/>
  <c r="BX145" i="1" l="1"/>
  <c r="AR185" i="1"/>
  <c r="AR93" i="1"/>
  <c r="AR45" i="1"/>
  <c r="AR67" i="1" s="1"/>
  <c r="AR46" i="1"/>
  <c r="AR61" i="1" s="1"/>
  <c r="AR63" i="1" s="1"/>
  <c r="AS60" i="1" s="1"/>
  <c r="BX129" i="1"/>
  <c r="BX131" i="1" s="1"/>
  <c r="BY128" i="1" s="1"/>
  <c r="BX120" i="1"/>
  <c r="AS56" i="1" l="1"/>
  <c r="AS57" i="1" s="1"/>
  <c r="AS40" i="1"/>
  <c r="BX146" i="1"/>
  <c r="BX147" i="1" s="1"/>
  <c r="BY144" i="1" s="1"/>
  <c r="BY133" i="1"/>
  <c r="BX161" i="1" l="1"/>
  <c r="BY148" i="1"/>
  <c r="BY115" i="1" s="1"/>
  <c r="BY134" i="1"/>
  <c r="BY114" i="1" s="1"/>
  <c r="AS62" i="1"/>
  <c r="AS41" i="1"/>
  <c r="BY116" i="1" l="1"/>
  <c r="BY118" i="1" s="1"/>
  <c r="BY119" i="1" s="1"/>
  <c r="AS48" i="1"/>
  <c r="AS49" i="1" s="1"/>
  <c r="AS70" i="1" s="1"/>
  <c r="AS80" i="1" s="1"/>
  <c r="AS81" i="1" s="1"/>
  <c r="AS43" i="1"/>
  <c r="BY135" i="1"/>
  <c r="BY130" i="1" l="1"/>
  <c r="BY157" i="1" s="1"/>
  <c r="AS46" i="1"/>
  <c r="AS61" i="1" s="1"/>
  <c r="AS63" i="1" s="1"/>
  <c r="AT60" i="1" s="1"/>
  <c r="AS45" i="1"/>
  <c r="AS67" i="1" s="1"/>
  <c r="AS185" i="1"/>
  <c r="AS93" i="1"/>
  <c r="BY145" i="1"/>
  <c r="BY129" i="1"/>
  <c r="BY131" i="1" s="1"/>
  <c r="BZ128" i="1" s="1"/>
  <c r="BY120" i="1"/>
  <c r="AT56" i="1" l="1"/>
  <c r="AT57" i="1" s="1"/>
  <c r="AT40" i="1"/>
  <c r="BY146" i="1"/>
  <c r="BY147" i="1" s="1"/>
  <c r="BZ144" i="1" s="1"/>
  <c r="BZ133" i="1"/>
  <c r="BZ148" i="1" l="1"/>
  <c r="BZ115" i="1" s="1"/>
  <c r="BZ134" i="1"/>
  <c r="BZ114" i="1" s="1"/>
  <c r="BY161" i="1"/>
  <c r="AT62" i="1"/>
  <c r="AT41" i="1"/>
  <c r="BZ116" i="1" l="1"/>
  <c r="BZ118" i="1" s="1"/>
  <c r="AT48" i="1"/>
  <c r="AT49" i="1" s="1"/>
  <c r="AT70" i="1" s="1"/>
  <c r="AT80" i="1" s="1"/>
  <c r="AT81" i="1" s="1"/>
  <c r="AT43" i="1"/>
  <c r="BZ135" i="1"/>
  <c r="BZ129" i="1" l="1"/>
  <c r="BZ130" i="1"/>
  <c r="BZ157" i="1" s="1"/>
  <c r="BZ119" i="1"/>
  <c r="BZ120" i="1" s="1"/>
  <c r="AT46" i="1"/>
  <c r="AT61" i="1" s="1"/>
  <c r="AT63" i="1" s="1"/>
  <c r="AU60" i="1" s="1"/>
  <c r="AT45" i="1"/>
  <c r="AT67" i="1" s="1"/>
  <c r="AT185" i="1"/>
  <c r="AT93" i="1"/>
  <c r="BZ145" i="1" l="1"/>
  <c r="AU56" i="1"/>
  <c r="AU57" i="1" s="1"/>
  <c r="AU40" i="1"/>
  <c r="BZ131" i="1"/>
  <c r="CA128" i="1" s="1"/>
  <c r="CA133" i="1" l="1"/>
  <c r="BZ146" i="1"/>
  <c r="BZ147" i="1" s="1"/>
  <c r="CA144" i="1" s="1"/>
  <c r="AU62" i="1"/>
  <c r="AU41" i="1"/>
  <c r="BZ161" i="1" l="1"/>
  <c r="CA148" i="1"/>
  <c r="CA115" i="1" s="1"/>
  <c r="AU43" i="1"/>
  <c r="AU48" i="1"/>
  <c r="AU49" i="1" s="1"/>
  <c r="AU70" i="1" s="1"/>
  <c r="AU80" i="1" s="1"/>
  <c r="AU81" i="1" s="1"/>
  <c r="CA134" i="1"/>
  <c r="CA114" i="1" s="1"/>
  <c r="CA116" i="1" l="1"/>
  <c r="CA118" i="1" s="1"/>
  <c r="CA119" i="1" s="1"/>
  <c r="AU185" i="1"/>
  <c r="AU93" i="1"/>
  <c r="CA135" i="1"/>
  <c r="AU46" i="1"/>
  <c r="AU61" i="1" s="1"/>
  <c r="AU63" i="1" s="1"/>
  <c r="AV60" i="1" s="1"/>
  <c r="AU45" i="1"/>
  <c r="AU67" i="1" s="1"/>
  <c r="CA145" i="1" l="1"/>
  <c r="AV56" i="1"/>
  <c r="AV57" i="1" s="1"/>
  <c r="AV40" i="1"/>
  <c r="CA129" i="1"/>
  <c r="CA120" i="1"/>
  <c r="CA130" i="1"/>
  <c r="CA157" i="1" s="1"/>
  <c r="CA131" i="1" l="1"/>
  <c r="CB128" i="1" s="1"/>
  <c r="CB133" i="1" s="1"/>
  <c r="AV62" i="1"/>
  <c r="AV41" i="1"/>
  <c r="CA146" i="1"/>
  <c r="CA147" i="1" s="1"/>
  <c r="CB144" i="1" s="1"/>
  <c r="CA161" i="1" l="1"/>
  <c r="CB148" i="1"/>
  <c r="CB115" i="1" s="1"/>
  <c r="AV43" i="1"/>
  <c r="AV48" i="1"/>
  <c r="AV49" i="1" s="1"/>
  <c r="AV70" i="1" s="1"/>
  <c r="AV80" i="1" s="1"/>
  <c r="AV81" i="1" s="1"/>
  <c r="CB134" i="1"/>
  <c r="CB114" i="1" s="1"/>
  <c r="CB116" i="1" l="1"/>
  <c r="CB118" i="1" s="1"/>
  <c r="CB135" i="1"/>
  <c r="AV185" i="1"/>
  <c r="AV93" i="1"/>
  <c r="AV45" i="1"/>
  <c r="AV67" i="1" s="1"/>
  <c r="AV46" i="1"/>
  <c r="AV61" i="1" s="1"/>
  <c r="AV63" i="1" s="1"/>
  <c r="AW60" i="1" s="1"/>
  <c r="AW56" i="1" l="1"/>
  <c r="AW57" i="1" s="1"/>
  <c r="AW40" i="1"/>
  <c r="CB129" i="1"/>
  <c r="CB119" i="1"/>
  <c r="CB120" i="1" s="1"/>
  <c r="CB130" i="1"/>
  <c r="CB157" i="1" s="1"/>
  <c r="AW62" i="1" l="1"/>
  <c r="AW41" i="1"/>
  <c r="CB145" i="1"/>
  <c r="CB131" i="1"/>
  <c r="CC128" i="1" s="1"/>
  <c r="CC133" i="1" l="1"/>
  <c r="CB146" i="1"/>
  <c r="CB147" i="1" s="1"/>
  <c r="CC144" i="1" s="1"/>
  <c r="AW43" i="1"/>
  <c r="AW48" i="1"/>
  <c r="AW49" i="1" s="1"/>
  <c r="AW70" i="1" s="1"/>
  <c r="AW80" i="1" s="1"/>
  <c r="AW81" i="1" s="1"/>
  <c r="CB161" i="1" l="1"/>
  <c r="CC148" i="1"/>
  <c r="CC115" i="1" s="1"/>
  <c r="AW185" i="1"/>
  <c r="AW93" i="1"/>
  <c r="CC134" i="1"/>
  <c r="CC114" i="1" s="1"/>
  <c r="AW46" i="1"/>
  <c r="AW61" i="1" s="1"/>
  <c r="AW63" i="1" s="1"/>
  <c r="AX60" i="1" s="1"/>
  <c r="AW45" i="1"/>
  <c r="AW67" i="1" s="1"/>
  <c r="CC116" i="1" l="1"/>
  <c r="CC118" i="1" s="1"/>
  <c r="CC135" i="1"/>
  <c r="CC130" i="1" s="1"/>
  <c r="CC157" i="1" s="1"/>
  <c r="AX40" i="1"/>
  <c r="AX56" i="1"/>
  <c r="AX57" i="1" s="1"/>
  <c r="AX62" i="1" l="1"/>
  <c r="AX41" i="1"/>
  <c r="CC129" i="1"/>
  <c r="CC131" i="1" s="1"/>
  <c r="CD128" i="1" s="1"/>
  <c r="CC119" i="1"/>
  <c r="CC120" i="1" s="1"/>
  <c r="CD133" i="1" l="1"/>
  <c r="AX48" i="1"/>
  <c r="AX49" i="1" s="1"/>
  <c r="AX70" i="1" s="1"/>
  <c r="AX80" i="1" s="1"/>
  <c r="AX81" i="1" s="1"/>
  <c r="AX43" i="1"/>
  <c r="CC145" i="1"/>
  <c r="AX185" i="1" l="1"/>
  <c r="AX93" i="1"/>
  <c r="CC146" i="1"/>
  <c r="CC161" i="1" s="1"/>
  <c r="AX46" i="1"/>
  <c r="AX61" i="1" s="1"/>
  <c r="AX63" i="1" s="1"/>
  <c r="AY60" i="1" s="1"/>
  <c r="AX45" i="1"/>
  <c r="AX67" i="1" s="1"/>
  <c r="CD134" i="1"/>
  <c r="CD114" i="1" s="1"/>
  <c r="AY56" i="1" l="1"/>
  <c r="AY57" i="1" s="1"/>
  <c r="AY40" i="1"/>
  <c r="CC147" i="1"/>
  <c r="CD144" i="1" s="1"/>
  <c r="CD135" i="1"/>
  <c r="CD130" i="1" l="1"/>
  <c r="CD157" i="1" s="1"/>
  <c r="AY62" i="1"/>
  <c r="AY41" i="1"/>
  <c r="CD148" i="1"/>
  <c r="CD115" i="1" s="1"/>
  <c r="CD116" i="1" s="1"/>
  <c r="CD118" i="1" l="1"/>
  <c r="AY43" i="1"/>
  <c r="AY48" i="1"/>
  <c r="AY49" i="1" s="1"/>
  <c r="AY70" i="1" s="1"/>
  <c r="AY80" i="1" s="1"/>
  <c r="AY81" i="1" s="1"/>
  <c r="CD129" i="1" l="1"/>
  <c r="CD131" i="1" s="1"/>
  <c r="CE128" i="1" s="1"/>
  <c r="AY185" i="1"/>
  <c r="AY93" i="1"/>
  <c r="AY46" i="1"/>
  <c r="AY61" i="1" s="1"/>
  <c r="AY63" i="1" s="1"/>
  <c r="AZ60" i="1" s="1"/>
  <c r="AY45" i="1"/>
  <c r="AY67" i="1" s="1"/>
  <c r="CD119" i="1"/>
  <c r="CD120" i="1" s="1"/>
  <c r="CD145" i="1" l="1"/>
  <c r="AZ56" i="1"/>
  <c r="AZ57" i="1" s="1"/>
  <c r="AZ40" i="1"/>
  <c r="CE133" i="1"/>
  <c r="AZ62" i="1" l="1"/>
  <c r="AZ41" i="1"/>
  <c r="CD146" i="1"/>
  <c r="CD161" i="1" s="1"/>
  <c r="CE134" i="1"/>
  <c r="CE114" i="1" s="1"/>
  <c r="CD147" i="1" l="1"/>
  <c r="CE144" i="1" s="1"/>
  <c r="CE148" i="1" s="1"/>
  <c r="CE115" i="1" s="1"/>
  <c r="CE116" i="1" s="1"/>
  <c r="CE135" i="1"/>
  <c r="AZ43" i="1"/>
  <c r="AZ48" i="1"/>
  <c r="AZ49" i="1" s="1"/>
  <c r="AZ70" i="1" s="1"/>
  <c r="AZ80" i="1" s="1"/>
  <c r="AZ81" i="1" s="1"/>
  <c r="CE118" i="1" l="1"/>
  <c r="CE130" i="1"/>
  <c r="CE157" i="1" s="1"/>
  <c r="AZ185" i="1"/>
  <c r="AZ93" i="1"/>
  <c r="AZ45" i="1"/>
  <c r="AZ67" i="1" s="1"/>
  <c r="AZ46" i="1"/>
  <c r="AZ61" i="1" s="1"/>
  <c r="AZ63" i="1" s="1"/>
  <c r="BA60" i="1" s="1"/>
  <c r="BA56" i="1" l="1"/>
  <c r="BA57" i="1" s="1"/>
  <c r="BA40" i="1"/>
  <c r="CE129" i="1"/>
  <c r="CE131" i="1" s="1"/>
  <c r="CF128" i="1" s="1"/>
  <c r="CE119" i="1"/>
  <c r="CE120" i="1" s="1"/>
  <c r="CE145" i="1" l="1"/>
  <c r="CF133" i="1"/>
  <c r="BA62" i="1"/>
  <c r="BA41" i="1"/>
  <c r="BA48" i="1" l="1"/>
  <c r="BA49" i="1" s="1"/>
  <c r="BA70" i="1" s="1"/>
  <c r="BA80" i="1" s="1"/>
  <c r="BA81" i="1" s="1"/>
  <c r="BA43" i="1"/>
  <c r="CF134" i="1"/>
  <c r="CF114" i="1" s="1"/>
  <c r="CE146" i="1"/>
  <c r="CE147" i="1" s="1"/>
  <c r="CF144" i="1" s="1"/>
  <c r="CF135" i="1" l="1"/>
  <c r="CF130" i="1" s="1"/>
  <c r="CF157" i="1" s="1"/>
  <c r="CE161" i="1"/>
  <c r="CF148" i="1"/>
  <c r="CF115" i="1" s="1"/>
  <c r="CF116" i="1" s="1"/>
  <c r="BA45" i="1"/>
  <c r="BA67" i="1" s="1"/>
  <c r="BA46" i="1"/>
  <c r="BA61" i="1" s="1"/>
  <c r="BA63" i="1" s="1"/>
  <c r="BB60" i="1" s="1"/>
  <c r="BA185" i="1"/>
  <c r="BA93" i="1"/>
  <c r="BB56" i="1" l="1"/>
  <c r="BB57" i="1" s="1"/>
  <c r="BB40" i="1"/>
  <c r="CF118" i="1"/>
  <c r="CF119" i="1" s="1"/>
  <c r="BB62" i="1" l="1"/>
  <c r="BB41" i="1"/>
  <c r="CF145" i="1"/>
  <c r="CF129" i="1"/>
  <c r="CF131" i="1" s="1"/>
  <c r="CG128" i="1" s="1"/>
  <c r="CF120" i="1"/>
  <c r="CF146" i="1" l="1"/>
  <c r="CF147" i="1" s="1"/>
  <c r="CG144" i="1" s="1"/>
  <c r="CG133" i="1"/>
  <c r="BB48" i="1"/>
  <c r="BB49" i="1" s="1"/>
  <c r="BB70" i="1" s="1"/>
  <c r="BB80" i="1" s="1"/>
  <c r="BB81" i="1" s="1"/>
  <c r="BB43" i="1"/>
  <c r="CF161" i="1" l="1"/>
  <c r="BB45" i="1"/>
  <c r="BB67" i="1" s="1"/>
  <c r="BB46" i="1"/>
  <c r="BB61" i="1" s="1"/>
  <c r="BB63" i="1" s="1"/>
  <c r="BC60" i="1" s="1"/>
  <c r="BB185" i="1"/>
  <c r="BB93" i="1"/>
  <c r="CG148" i="1"/>
  <c r="CG115" i="1" s="1"/>
  <c r="CG134" i="1"/>
  <c r="CG114" i="1" s="1"/>
  <c r="CG116" i="1" l="1"/>
  <c r="CG118" i="1" s="1"/>
  <c r="CG135" i="1"/>
  <c r="CG130" i="1" s="1"/>
  <c r="CG157" i="1" s="1"/>
  <c r="BC56" i="1"/>
  <c r="BC57" i="1" s="1"/>
  <c r="BC40" i="1"/>
  <c r="CG129" i="1" l="1"/>
  <c r="CG131" i="1" s="1"/>
  <c r="CH128" i="1" s="1"/>
  <c r="CG119" i="1"/>
  <c r="CG120" i="1" s="1"/>
  <c r="BC62" i="1"/>
  <c r="BC41" i="1"/>
  <c r="BC48" i="1" l="1"/>
  <c r="BC49" i="1" s="1"/>
  <c r="BC70" i="1" s="1"/>
  <c r="BC80" i="1" s="1"/>
  <c r="BC81" i="1" s="1"/>
  <c r="BC43" i="1"/>
  <c r="CG145" i="1"/>
  <c r="CH133" i="1"/>
  <c r="CH134" i="1" l="1"/>
  <c r="CH114" i="1" s="1"/>
  <c r="BC46" i="1"/>
  <c r="BC61" i="1" s="1"/>
  <c r="BC63" i="1" s="1"/>
  <c r="BD60" i="1" s="1"/>
  <c r="BC45" i="1"/>
  <c r="BC67" i="1" s="1"/>
  <c r="CG146" i="1"/>
  <c r="CG161" i="1" s="1"/>
  <c r="BC185" i="1"/>
  <c r="BC93" i="1"/>
  <c r="CG147" i="1" l="1"/>
  <c r="CH144" i="1" s="1"/>
  <c r="CH135" i="1"/>
  <c r="BD56" i="1"/>
  <c r="BD57" i="1" s="1"/>
  <c r="BD40" i="1"/>
  <c r="CH130" i="1" l="1"/>
  <c r="CH157" i="1" s="1"/>
  <c r="BD62" i="1"/>
  <c r="BD41" i="1"/>
  <c r="CH148" i="1"/>
  <c r="CH115" i="1" s="1"/>
  <c r="CH116" i="1" s="1"/>
  <c r="CH118" i="1" l="1"/>
  <c r="CH119" i="1" s="1"/>
  <c r="BD43" i="1"/>
  <c r="BD48" i="1"/>
  <c r="BD49" i="1" s="1"/>
  <c r="BD70" i="1" s="1"/>
  <c r="BD80" i="1" s="1"/>
  <c r="BD81" i="1" s="1"/>
  <c r="CH145" i="1" l="1"/>
  <c r="BD45" i="1"/>
  <c r="BD67" i="1" s="1"/>
  <c r="BD46" i="1"/>
  <c r="BD61" i="1" s="1"/>
  <c r="BD63" i="1" s="1"/>
  <c r="BE60" i="1" s="1"/>
  <c r="BD185" i="1"/>
  <c r="BD93" i="1"/>
  <c r="CH120" i="1"/>
  <c r="CH129" i="1"/>
  <c r="CH131" i="1" s="1"/>
  <c r="CI128" i="1" s="1"/>
  <c r="BE56" i="1" l="1"/>
  <c r="BE57" i="1" s="1"/>
  <c r="BE40" i="1"/>
  <c r="CI133" i="1"/>
  <c r="CH146" i="1"/>
  <c r="CH161" i="1" s="1"/>
  <c r="CH147" i="1" l="1"/>
  <c r="CI144" i="1" s="1"/>
  <c r="BE62" i="1"/>
  <c r="BE41" i="1"/>
  <c r="CI134" i="1"/>
  <c r="CI114" i="1" s="1"/>
  <c r="CI135" i="1" l="1"/>
  <c r="BE43" i="1"/>
  <c r="BE48" i="1"/>
  <c r="BE49" i="1" s="1"/>
  <c r="BE70" i="1" s="1"/>
  <c r="BE80" i="1" s="1"/>
  <c r="BE81" i="1" s="1"/>
  <c r="CI148" i="1"/>
  <c r="CI115" i="1" s="1"/>
  <c r="CI116" i="1" s="1"/>
  <c r="CI118" i="1" l="1"/>
  <c r="CI119" i="1" s="1"/>
  <c r="BE45" i="1"/>
  <c r="BE67" i="1" s="1"/>
  <c r="BE46" i="1"/>
  <c r="BE61" i="1" s="1"/>
  <c r="BE63" i="1" s="1"/>
  <c r="BF60" i="1" s="1"/>
  <c r="BE185" i="1"/>
  <c r="BE93" i="1"/>
  <c r="CI130" i="1"/>
  <c r="CI157" i="1" s="1"/>
  <c r="BF40" i="1" l="1"/>
  <c r="BF56" i="1"/>
  <c r="BF57" i="1" s="1"/>
  <c r="CI145" i="1"/>
  <c r="CI129" i="1"/>
  <c r="CI131" i="1" s="1"/>
  <c r="CJ128" i="1" s="1"/>
  <c r="CI120" i="1"/>
  <c r="CI146" i="1" l="1"/>
  <c r="CI161" i="1" s="1"/>
  <c r="BF62" i="1"/>
  <c r="BF41" i="1"/>
  <c r="CJ133" i="1"/>
  <c r="CI147" i="1" l="1"/>
  <c r="CJ144" i="1" s="1"/>
  <c r="CJ148" i="1" s="1"/>
  <c r="CJ115" i="1" s="1"/>
  <c r="CJ134" i="1"/>
  <c r="CJ114" i="1" s="1"/>
  <c r="BF48" i="1"/>
  <c r="BF49" i="1" s="1"/>
  <c r="BF70" i="1" s="1"/>
  <c r="BF80" i="1" s="1"/>
  <c r="BF81" i="1" s="1"/>
  <c r="BF43" i="1"/>
  <c r="CJ116" i="1" l="1"/>
  <c r="CJ118" i="1" s="1"/>
  <c r="CJ135" i="1"/>
  <c r="CJ130" i="1" s="1"/>
  <c r="CJ157" i="1" s="1"/>
  <c r="BF185" i="1"/>
  <c r="BF93" i="1"/>
  <c r="BF46" i="1"/>
  <c r="BF61" i="1" s="1"/>
  <c r="BF63" i="1" s="1"/>
  <c r="BG60" i="1" s="1"/>
  <c r="BF45" i="1"/>
  <c r="BF67" i="1" s="1"/>
  <c r="CJ129" i="1" l="1"/>
  <c r="CJ131" i="1" s="1"/>
  <c r="CK128" i="1" s="1"/>
  <c r="CJ119" i="1"/>
  <c r="CJ120" i="1" s="1"/>
  <c r="BG56" i="1"/>
  <c r="BG57" i="1" s="1"/>
  <c r="BG40" i="1"/>
  <c r="CK133" i="1" l="1"/>
  <c r="BG62" i="1"/>
  <c r="BG41" i="1"/>
  <c r="CJ145" i="1"/>
  <c r="CJ146" i="1" l="1"/>
  <c r="CJ147" i="1" s="1"/>
  <c r="CK144" i="1" s="1"/>
  <c r="BG43" i="1"/>
  <c r="BG48" i="1"/>
  <c r="BG49" i="1" s="1"/>
  <c r="BG70" i="1" s="1"/>
  <c r="BG80" i="1" s="1"/>
  <c r="BG81" i="1" s="1"/>
  <c r="CK134" i="1"/>
  <c r="CK114" i="1" s="1"/>
  <c r="CJ161" i="1" l="1"/>
  <c r="CK148" i="1"/>
  <c r="CK115" i="1" s="1"/>
  <c r="CK116" i="1" s="1"/>
  <c r="CK135" i="1"/>
  <c r="BG185" i="1"/>
  <c r="BG93" i="1"/>
  <c r="BG46" i="1"/>
  <c r="BG61" i="1" s="1"/>
  <c r="BG63" i="1" s="1"/>
  <c r="BH60" i="1" s="1"/>
  <c r="BG45" i="1"/>
  <c r="BG67" i="1" s="1"/>
  <c r="CK118" i="1" l="1"/>
  <c r="CK130" i="1"/>
  <c r="CK157" i="1" s="1"/>
  <c r="BH56" i="1"/>
  <c r="BH57" i="1" s="1"/>
  <c r="BH40" i="1"/>
  <c r="BH62" i="1" l="1"/>
  <c r="BH41" i="1"/>
  <c r="CK129" i="1"/>
  <c r="CK131" i="1" s="1"/>
  <c r="CL128" i="1" s="1"/>
  <c r="CK119" i="1"/>
  <c r="CK120" i="1" s="1"/>
  <c r="CK145" i="1" l="1"/>
  <c r="BH43" i="1"/>
  <c r="BH48" i="1"/>
  <c r="BH49" i="1" s="1"/>
  <c r="BH70" i="1" s="1"/>
  <c r="BH80" i="1" s="1"/>
  <c r="BH81" i="1" s="1"/>
  <c r="CL133" i="1"/>
  <c r="CL134" i="1" l="1"/>
  <c r="CL114" i="1" s="1"/>
  <c r="BH185" i="1"/>
  <c r="BH93" i="1"/>
  <c r="BH45" i="1"/>
  <c r="BH67" i="1" s="1"/>
  <c r="BH46" i="1"/>
  <c r="BH61" i="1" s="1"/>
  <c r="BH63" i="1" s="1"/>
  <c r="BI60" i="1" s="1"/>
  <c r="CK146" i="1"/>
  <c r="CK161" i="1" s="1"/>
  <c r="CK147" i="1" l="1"/>
  <c r="CL144" i="1" s="1"/>
  <c r="BI56" i="1"/>
  <c r="BI57" i="1" s="1"/>
  <c r="BI40" i="1"/>
  <c r="CL135" i="1"/>
  <c r="CL130" i="1" l="1"/>
  <c r="CL157" i="1" s="1"/>
  <c r="BI62" i="1"/>
  <c r="BI41" i="1"/>
  <c r="CL148" i="1"/>
  <c r="CL115" i="1" s="1"/>
  <c r="CL116" i="1" s="1"/>
  <c r="CL118" i="1" l="1"/>
  <c r="BI48" i="1"/>
  <c r="BI49" i="1" s="1"/>
  <c r="BI70" i="1" s="1"/>
  <c r="BI80" i="1" s="1"/>
  <c r="BI81" i="1" s="1"/>
  <c r="BI43" i="1"/>
  <c r="BI46" i="1" l="1"/>
  <c r="BI61" i="1" s="1"/>
  <c r="BI63" i="1" s="1"/>
  <c r="BJ60" i="1" s="1"/>
  <c r="BI45" i="1"/>
  <c r="BI67" i="1" s="1"/>
  <c r="BI185" i="1"/>
  <c r="BI93" i="1"/>
  <c r="CL129" i="1"/>
  <c r="CL131" i="1" s="1"/>
  <c r="CM128" i="1" s="1"/>
  <c r="CL119" i="1"/>
  <c r="CL120" i="1" s="1"/>
  <c r="CM133" i="1" l="1"/>
  <c r="CL145" i="1"/>
  <c r="BJ56" i="1"/>
  <c r="BJ57" i="1" s="1"/>
  <c r="BJ40" i="1"/>
  <c r="BJ62" i="1" l="1"/>
  <c r="BJ41" i="1"/>
  <c r="CL146" i="1"/>
  <c r="CL161" i="1" s="1"/>
  <c r="CM134" i="1"/>
  <c r="CM114" i="1" s="1"/>
  <c r="CM135" i="1" l="1"/>
  <c r="CM130" i="1" s="1"/>
  <c r="CM157" i="1" s="1"/>
  <c r="CL147" i="1"/>
  <c r="CM144" i="1" s="1"/>
  <c r="BJ48" i="1"/>
  <c r="BJ49" i="1" s="1"/>
  <c r="BJ70" i="1" s="1"/>
  <c r="BJ80" i="1" s="1"/>
  <c r="BJ81" i="1" s="1"/>
  <c r="BJ43" i="1"/>
  <c r="BJ185" i="1" l="1"/>
  <c r="BJ93" i="1"/>
  <c r="CM148" i="1"/>
  <c r="CM115" i="1" s="1"/>
  <c r="CM116" i="1" s="1"/>
  <c r="BJ46" i="1"/>
  <c r="BJ61" i="1" s="1"/>
  <c r="BJ63" i="1" s="1"/>
  <c r="BK60" i="1" s="1"/>
  <c r="BJ45" i="1"/>
  <c r="BJ67" i="1" s="1"/>
  <c r="BK56" i="1" l="1"/>
  <c r="BK57" i="1" s="1"/>
  <c r="BK40" i="1"/>
  <c r="CM118" i="1"/>
  <c r="CM119" i="1" s="1"/>
  <c r="CM145" i="1" l="1"/>
  <c r="CM129" i="1"/>
  <c r="CM131" i="1" s="1"/>
  <c r="CN128" i="1" s="1"/>
  <c r="CM120" i="1"/>
  <c r="BK62" i="1"/>
  <c r="BK41" i="1"/>
  <c r="CN133" i="1" l="1"/>
  <c r="BK48" i="1"/>
  <c r="BK49" i="1" s="1"/>
  <c r="BK70" i="1" s="1"/>
  <c r="BK80" i="1" s="1"/>
  <c r="BK81" i="1" s="1"/>
  <c r="BK43" i="1"/>
  <c r="CM146" i="1"/>
  <c r="CM147" i="1" s="1"/>
  <c r="CN144" i="1" s="1"/>
  <c r="CM161" i="1" l="1"/>
  <c r="CN148" i="1"/>
  <c r="CN115" i="1" s="1"/>
  <c r="BK46" i="1"/>
  <c r="BK61" i="1" s="1"/>
  <c r="BK63" i="1" s="1"/>
  <c r="BL60" i="1" s="1"/>
  <c r="BK45" i="1"/>
  <c r="BK67" i="1" s="1"/>
  <c r="CN134" i="1"/>
  <c r="CN114" i="1" s="1"/>
  <c r="BK185" i="1"/>
  <c r="BK93" i="1"/>
  <c r="CN116" i="1" l="1"/>
  <c r="CN118" i="1" s="1"/>
  <c r="CN135" i="1"/>
  <c r="BL56" i="1"/>
  <c r="BL57" i="1" s="1"/>
  <c r="BL40" i="1"/>
  <c r="CN130" i="1" l="1"/>
  <c r="CN157" i="1" s="1"/>
  <c r="BL62" i="1"/>
  <c r="BL41" i="1"/>
  <c r="CN129" i="1"/>
  <c r="CN119" i="1"/>
  <c r="CN120" i="1" s="1"/>
  <c r="CN131" i="1" l="1"/>
  <c r="CO128" i="1" s="1"/>
  <c r="CO133" i="1" s="1"/>
  <c r="BL43" i="1"/>
  <c r="BL48" i="1"/>
  <c r="BL49" i="1" s="1"/>
  <c r="BL70" i="1" s="1"/>
  <c r="BL80" i="1" s="1"/>
  <c r="BL81" i="1" s="1"/>
  <c r="CN145" i="1"/>
  <c r="CN146" i="1" l="1"/>
  <c r="CN147" i="1" s="1"/>
  <c r="CO144" i="1" s="1"/>
  <c r="CO134" i="1"/>
  <c r="CO114" i="1" s="1"/>
  <c r="BL185" i="1"/>
  <c r="BL93" i="1"/>
  <c r="BL45" i="1"/>
  <c r="BL67" i="1" s="1"/>
  <c r="BL46" i="1"/>
  <c r="BL61" i="1" s="1"/>
  <c r="BL63" i="1" s="1"/>
  <c r="BM60" i="1" s="1"/>
  <c r="CN161" i="1" l="1"/>
  <c r="CO148" i="1"/>
  <c r="CO115" i="1" s="1"/>
  <c r="CO116" i="1" s="1"/>
  <c r="CO135" i="1"/>
  <c r="BM56" i="1"/>
  <c r="BM57" i="1" s="1"/>
  <c r="BM40" i="1"/>
  <c r="CO118" i="1" l="1"/>
  <c r="CO119" i="1" s="1"/>
  <c r="BM62" i="1"/>
  <c r="BM41" i="1"/>
  <c r="CO130" i="1"/>
  <c r="CO157" i="1" s="1"/>
  <c r="CO145" i="1" l="1"/>
  <c r="BM48" i="1"/>
  <c r="BM49" i="1" s="1"/>
  <c r="BM70" i="1" s="1"/>
  <c r="BM80" i="1" s="1"/>
  <c r="BM81" i="1" s="1"/>
  <c r="BM43" i="1"/>
  <c r="CO129" i="1"/>
  <c r="CO131" i="1" s="1"/>
  <c r="CP128" i="1" s="1"/>
  <c r="CO120" i="1"/>
  <c r="BM185" i="1" l="1"/>
  <c r="BM93" i="1"/>
  <c r="CP133" i="1"/>
  <c r="BM45" i="1"/>
  <c r="BM67" i="1" s="1"/>
  <c r="BM46" i="1"/>
  <c r="BM61" i="1" s="1"/>
  <c r="BM63" i="1" s="1"/>
  <c r="BN60" i="1" s="1"/>
  <c r="CO146" i="1"/>
  <c r="CO161" i="1" s="1"/>
  <c r="CO147" i="1" l="1"/>
  <c r="CP144" i="1" s="1"/>
  <c r="CP134" i="1"/>
  <c r="CP114" i="1" s="1"/>
  <c r="BN56" i="1"/>
  <c r="BN57" i="1" s="1"/>
  <c r="BN40" i="1"/>
  <c r="BN62" i="1" l="1"/>
  <c r="BN41" i="1"/>
  <c r="CP135" i="1"/>
  <c r="CP148" i="1"/>
  <c r="CP115" i="1" s="1"/>
  <c r="CP116" i="1" s="1"/>
  <c r="CP118" i="1" l="1"/>
  <c r="CP119" i="1" s="1"/>
  <c r="CP130" i="1"/>
  <c r="CP157" i="1" s="1"/>
  <c r="BN48" i="1"/>
  <c r="BN49" i="1" s="1"/>
  <c r="BN70" i="1" s="1"/>
  <c r="BN80" i="1" s="1"/>
  <c r="BN81" i="1" s="1"/>
  <c r="BN43" i="1"/>
  <c r="BN46" i="1" l="1"/>
  <c r="BN61" i="1" s="1"/>
  <c r="BN63" i="1" s="1"/>
  <c r="BO60" i="1" s="1"/>
  <c r="BN45" i="1"/>
  <c r="BN67" i="1" s="1"/>
  <c r="BN185" i="1"/>
  <c r="BN93" i="1"/>
  <c r="CP145" i="1"/>
  <c r="CP120" i="1"/>
  <c r="CP129" i="1"/>
  <c r="CP131" i="1" s="1"/>
  <c r="CQ128" i="1" s="1"/>
  <c r="CP146" i="1" l="1"/>
  <c r="CP147" i="1" s="1"/>
  <c r="CQ144" i="1" s="1"/>
  <c r="CQ133" i="1"/>
  <c r="BO56" i="1"/>
  <c r="BO57" i="1" s="1"/>
  <c r="BO40" i="1"/>
  <c r="CP161" i="1" l="1"/>
  <c r="CQ148" i="1"/>
  <c r="CQ115" i="1" s="1"/>
  <c r="BO62" i="1"/>
  <c r="BO41" i="1"/>
  <c r="CQ134" i="1"/>
  <c r="CQ114" i="1" s="1"/>
  <c r="CQ116" i="1" l="1"/>
  <c r="CQ118" i="1" s="1"/>
  <c r="CQ135" i="1"/>
  <c r="BO43" i="1"/>
  <c r="BO48" i="1"/>
  <c r="BO49" i="1" s="1"/>
  <c r="BO70" i="1" s="1"/>
  <c r="BO80" i="1" s="1"/>
  <c r="BO81" i="1" s="1"/>
  <c r="BO185" i="1" l="1"/>
  <c r="BO93" i="1"/>
  <c r="CQ129" i="1"/>
  <c r="BO46" i="1"/>
  <c r="BO61" i="1" s="1"/>
  <c r="BO63" i="1" s="1"/>
  <c r="BP60" i="1" s="1"/>
  <c r="BO45" i="1"/>
  <c r="BO67" i="1" s="1"/>
  <c r="CQ119" i="1"/>
  <c r="CQ120" i="1" s="1"/>
  <c r="CQ130" i="1"/>
  <c r="CQ157" i="1" s="1"/>
  <c r="CQ131" i="1" l="1"/>
  <c r="CR128" i="1" s="1"/>
  <c r="CR133" i="1" s="1"/>
  <c r="CQ145" i="1"/>
  <c r="BP56" i="1"/>
  <c r="BP57" i="1" s="1"/>
  <c r="BP40" i="1"/>
  <c r="CR134" i="1" l="1"/>
  <c r="CR114" i="1" s="1"/>
  <c r="BP62" i="1"/>
  <c r="BP41" i="1"/>
  <c r="CQ146" i="1"/>
  <c r="CQ147" i="1" s="1"/>
  <c r="CR144" i="1" s="1"/>
  <c r="CR135" i="1" l="1"/>
  <c r="CR130" i="1" s="1"/>
  <c r="CR157" i="1" s="1"/>
  <c r="CQ161" i="1"/>
  <c r="CR148" i="1"/>
  <c r="CR115" i="1" s="1"/>
  <c r="CR116" i="1" s="1"/>
  <c r="BP43" i="1"/>
  <c r="BP48" i="1"/>
  <c r="BP49" i="1" s="1"/>
  <c r="BP70" i="1" s="1"/>
  <c r="BP80" i="1" s="1"/>
  <c r="BP81" i="1" s="1"/>
  <c r="CR118" i="1" l="1"/>
  <c r="CR119" i="1" s="1"/>
  <c r="BP185" i="1"/>
  <c r="BP93" i="1"/>
  <c r="BP45" i="1"/>
  <c r="BP67" i="1" s="1"/>
  <c r="BP46" i="1"/>
  <c r="BP61" i="1" s="1"/>
  <c r="BP63" i="1" s="1"/>
  <c r="BQ60" i="1" s="1"/>
  <c r="BQ56" i="1" l="1"/>
  <c r="BQ57" i="1" s="1"/>
  <c r="BQ40" i="1"/>
  <c r="CR145" i="1"/>
  <c r="CR129" i="1"/>
  <c r="CR131" i="1" s="1"/>
  <c r="CS128" i="1" s="1"/>
  <c r="CR120" i="1"/>
  <c r="CS133" i="1" l="1"/>
  <c r="CR146" i="1"/>
  <c r="CR147" i="1" s="1"/>
  <c r="CS144" i="1" s="1"/>
  <c r="BQ62" i="1"/>
  <c r="BQ41" i="1"/>
  <c r="CR161" i="1" l="1"/>
  <c r="CS148" i="1"/>
  <c r="CS115" i="1" s="1"/>
  <c r="BQ48" i="1"/>
  <c r="BQ49" i="1" s="1"/>
  <c r="BQ70" i="1" s="1"/>
  <c r="BQ80" i="1" s="1"/>
  <c r="BQ81" i="1" s="1"/>
  <c r="BQ43" i="1"/>
  <c r="CS134" i="1"/>
  <c r="CS114" i="1" s="1"/>
  <c r="CS135" i="1" l="1"/>
  <c r="CS130" i="1" s="1"/>
  <c r="CS157" i="1" s="1"/>
  <c r="CS116" i="1"/>
  <c r="CS118" i="1" s="1"/>
  <c r="BQ45" i="1"/>
  <c r="BQ67" i="1" s="1"/>
  <c r="BQ46" i="1"/>
  <c r="BQ61" i="1" s="1"/>
  <c r="BQ63" i="1" s="1"/>
  <c r="BR60" i="1" s="1"/>
  <c r="BQ185" i="1"/>
  <c r="BQ93" i="1"/>
  <c r="CS129" i="1" l="1"/>
  <c r="CS131" i="1" s="1"/>
  <c r="CT128" i="1" s="1"/>
  <c r="CS119" i="1"/>
  <c r="CS120" i="1" s="1"/>
  <c r="BR56" i="1"/>
  <c r="BR57" i="1" s="1"/>
  <c r="BR40" i="1"/>
  <c r="CS145" i="1" l="1"/>
  <c r="BR62" i="1"/>
  <c r="BR41" i="1"/>
  <c r="CT133" i="1"/>
  <c r="CT134" i="1" l="1"/>
  <c r="CT114" i="1" s="1"/>
  <c r="CS146" i="1"/>
  <c r="CS147" i="1" s="1"/>
  <c r="CT144" i="1" s="1"/>
  <c r="BR48" i="1"/>
  <c r="BR49" i="1" s="1"/>
  <c r="BR70" i="1" s="1"/>
  <c r="BR80" i="1" s="1"/>
  <c r="BR81" i="1" s="1"/>
  <c r="BR43" i="1"/>
  <c r="CS161" i="1" l="1"/>
  <c r="CT148" i="1"/>
  <c r="CT115" i="1" s="1"/>
  <c r="CT116" i="1" s="1"/>
  <c r="BR185" i="1"/>
  <c r="BR93" i="1"/>
  <c r="BR46" i="1"/>
  <c r="BR61" i="1" s="1"/>
  <c r="BR63" i="1" s="1"/>
  <c r="BS60" i="1" s="1"/>
  <c r="BR45" i="1"/>
  <c r="BR67" i="1" s="1"/>
  <c r="CT135" i="1"/>
  <c r="CT118" i="1" l="1"/>
  <c r="BS56" i="1"/>
  <c r="BS57" i="1" s="1"/>
  <c r="BS40" i="1"/>
  <c r="CT130" i="1"/>
  <c r="CT157" i="1" s="1"/>
  <c r="BS62" i="1" l="1"/>
  <c r="BS41" i="1"/>
  <c r="CT129" i="1"/>
  <c r="CT131" i="1" s="1"/>
  <c r="CU128" i="1" s="1"/>
  <c r="CT119" i="1"/>
  <c r="CT120" i="1" s="1"/>
  <c r="CU133" i="1" l="1"/>
  <c r="CT145" i="1"/>
  <c r="BS43" i="1"/>
  <c r="BS48" i="1"/>
  <c r="BS49" i="1" s="1"/>
  <c r="BS70" i="1" s="1"/>
  <c r="BS80" i="1" s="1"/>
  <c r="BS81" i="1" s="1"/>
  <c r="BS185" i="1" l="1"/>
  <c r="BS93" i="1"/>
  <c r="CT146" i="1"/>
  <c r="CT161" i="1" s="1"/>
  <c r="BS46" i="1"/>
  <c r="BS61" i="1" s="1"/>
  <c r="BS63" i="1" s="1"/>
  <c r="BT60" i="1" s="1"/>
  <c r="BS45" i="1"/>
  <c r="BS67" i="1" s="1"/>
  <c r="CU134" i="1"/>
  <c r="CU114" i="1" s="1"/>
  <c r="CU135" i="1" l="1"/>
  <c r="CU130" i="1" s="1"/>
  <c r="CU157" i="1" s="1"/>
  <c r="BT56" i="1"/>
  <c r="BT57" i="1" s="1"/>
  <c r="BT40" i="1"/>
  <c r="CT147" i="1"/>
  <c r="CU144" i="1" s="1"/>
  <c r="CU148" i="1" l="1"/>
  <c r="CU115" i="1" s="1"/>
  <c r="CU116" i="1" s="1"/>
  <c r="BT62" i="1"/>
  <c r="BT41" i="1"/>
  <c r="BT43" i="1" l="1"/>
  <c r="BT48" i="1"/>
  <c r="BT49" i="1" s="1"/>
  <c r="BT70" i="1" s="1"/>
  <c r="BT80" i="1" s="1"/>
  <c r="BT81" i="1" s="1"/>
  <c r="CU118" i="1"/>
  <c r="BT185" i="1" l="1"/>
  <c r="BT93" i="1"/>
  <c r="CU129" i="1"/>
  <c r="CU131" i="1" s="1"/>
  <c r="CV128" i="1" s="1"/>
  <c r="CU119" i="1"/>
  <c r="CU120" i="1" s="1"/>
  <c r="BT45" i="1"/>
  <c r="BT67" i="1" s="1"/>
  <c r="BT46" i="1"/>
  <c r="BT61" i="1" s="1"/>
  <c r="BT63" i="1" s="1"/>
  <c r="BU60" i="1" s="1"/>
  <c r="BU56" i="1" l="1"/>
  <c r="BU57" i="1" s="1"/>
  <c r="BU40" i="1"/>
  <c r="CV133" i="1"/>
  <c r="CU145" i="1"/>
  <c r="CU146" i="1" l="1"/>
  <c r="CU161" i="1" s="1"/>
  <c r="CV134" i="1"/>
  <c r="CV114" i="1" s="1"/>
  <c r="BU62" i="1"/>
  <c r="BU41" i="1"/>
  <c r="CV135" i="1" l="1"/>
  <c r="CV130" i="1" s="1"/>
  <c r="CV157" i="1" s="1"/>
  <c r="BU43" i="1"/>
  <c r="BU48" i="1"/>
  <c r="BU49" i="1" s="1"/>
  <c r="BU70" i="1" s="1"/>
  <c r="BU80" i="1" s="1"/>
  <c r="BU81" i="1" s="1"/>
  <c r="CU147" i="1"/>
  <c r="CV144" i="1" s="1"/>
  <c r="CV148" i="1" l="1"/>
  <c r="CV115" i="1" s="1"/>
  <c r="CV116" i="1" s="1"/>
  <c r="BU185" i="1"/>
  <c r="BU93" i="1"/>
  <c r="BU46" i="1"/>
  <c r="BU61" i="1" s="1"/>
  <c r="BU63" i="1" s="1"/>
  <c r="BV60" i="1" s="1"/>
  <c r="BU45" i="1"/>
  <c r="BU67" i="1" s="1"/>
  <c r="BV56" i="1" l="1"/>
  <c r="BV57" i="1" s="1"/>
  <c r="BV40" i="1"/>
  <c r="CV118" i="1"/>
  <c r="BV62" i="1" l="1"/>
  <c r="BV41" i="1"/>
  <c r="CV129" i="1"/>
  <c r="CV131" i="1" s="1"/>
  <c r="CW128" i="1" s="1"/>
  <c r="CV119" i="1"/>
  <c r="CV120" i="1" s="1"/>
  <c r="CW133" i="1" l="1"/>
  <c r="CV145" i="1"/>
  <c r="BV48" i="1"/>
  <c r="BV49" i="1" s="1"/>
  <c r="BV70" i="1" s="1"/>
  <c r="BV80" i="1" s="1"/>
  <c r="BV81" i="1" s="1"/>
  <c r="BV43" i="1"/>
  <c r="BV185" i="1" l="1"/>
  <c r="BV93" i="1"/>
  <c r="BV46" i="1"/>
  <c r="BV61" i="1" s="1"/>
  <c r="BV63" i="1" s="1"/>
  <c r="BW60" i="1" s="1"/>
  <c r="BV45" i="1"/>
  <c r="BV67" i="1" s="1"/>
  <c r="CV146" i="1"/>
  <c r="CV161" i="1" s="1"/>
  <c r="CW134" i="1"/>
  <c r="CW114" i="1" s="1"/>
  <c r="CW135" i="1" l="1"/>
  <c r="CW130" i="1" s="1"/>
  <c r="CW157" i="1" s="1"/>
  <c r="CV147" i="1"/>
  <c r="CW144" i="1" s="1"/>
  <c r="CW148" i="1" s="1"/>
  <c r="CW115" i="1" s="1"/>
  <c r="CW116" i="1" s="1"/>
  <c r="BW56" i="1"/>
  <c r="BW57" i="1" s="1"/>
  <c r="BW40" i="1"/>
  <c r="CW118" i="1" l="1"/>
  <c r="CW119" i="1" s="1"/>
  <c r="BW62" i="1"/>
  <c r="BW41" i="1"/>
  <c r="BW43" i="1" l="1"/>
  <c r="BW48" i="1"/>
  <c r="BW49" i="1" s="1"/>
  <c r="BW70" i="1" s="1"/>
  <c r="BW80" i="1" s="1"/>
  <c r="BW81" i="1" s="1"/>
  <c r="CW145" i="1"/>
  <c r="CW129" i="1"/>
  <c r="CW131" i="1" s="1"/>
  <c r="CX128" i="1" s="1"/>
  <c r="CW120" i="1"/>
  <c r="CX133" i="1" l="1"/>
  <c r="BW185" i="1"/>
  <c r="BW93" i="1"/>
  <c r="CW146" i="1"/>
  <c r="CW161" i="1" s="1"/>
  <c r="BW46" i="1"/>
  <c r="BW61" i="1" s="1"/>
  <c r="BW63" i="1" s="1"/>
  <c r="BX60" i="1" s="1"/>
  <c r="BW45" i="1"/>
  <c r="BW67" i="1" s="1"/>
  <c r="CW147" i="1" l="1"/>
  <c r="CX144" i="1" s="1"/>
  <c r="CX148" i="1" s="1"/>
  <c r="CX115" i="1" s="1"/>
  <c r="BX56" i="1"/>
  <c r="BX57" i="1" s="1"/>
  <c r="BX40" i="1"/>
  <c r="CX134" i="1"/>
  <c r="CX114" i="1" s="1"/>
  <c r="CX116" i="1" l="1"/>
  <c r="CX118" i="1" s="1"/>
  <c r="CX135" i="1"/>
  <c r="BX62" i="1"/>
  <c r="BX41" i="1"/>
  <c r="CX119" i="1" l="1"/>
  <c r="CX145" i="1" s="1"/>
  <c r="BX43" i="1"/>
  <c r="BX48" i="1"/>
  <c r="BX49" i="1" s="1"/>
  <c r="BX70" i="1" s="1"/>
  <c r="BX80" i="1" s="1"/>
  <c r="BX81" i="1" s="1"/>
  <c r="CX130" i="1"/>
  <c r="CX157" i="1" s="1"/>
  <c r="CX129" i="1"/>
  <c r="CX120" i="1" l="1"/>
  <c r="CX131" i="1"/>
  <c r="CY128" i="1" s="1"/>
  <c r="CY133" i="1" s="1"/>
  <c r="CX146" i="1"/>
  <c r="CX147" i="1" s="1"/>
  <c r="CY144" i="1" s="1"/>
  <c r="BX185" i="1"/>
  <c r="BX93" i="1"/>
  <c r="BX45" i="1"/>
  <c r="BX67" i="1" s="1"/>
  <c r="BX46" i="1"/>
  <c r="BX61" i="1" s="1"/>
  <c r="BX63" i="1" s="1"/>
  <c r="BY60" i="1" s="1"/>
  <c r="CX161" i="1" l="1"/>
  <c r="CY148" i="1"/>
  <c r="CY115" i="1" s="1"/>
  <c r="CY134" i="1"/>
  <c r="CY114" i="1" s="1"/>
  <c r="BY56" i="1"/>
  <c r="BY57" i="1" s="1"/>
  <c r="BY40" i="1"/>
  <c r="CY116" i="1" l="1"/>
  <c r="CY118" i="1" s="1"/>
  <c r="CY135" i="1"/>
  <c r="BY62" i="1"/>
  <c r="BY41" i="1"/>
  <c r="BY48" i="1" l="1"/>
  <c r="BY49" i="1" s="1"/>
  <c r="BY70" i="1" s="1"/>
  <c r="BY80" i="1" s="1"/>
  <c r="BY81" i="1" s="1"/>
  <c r="BY43" i="1"/>
  <c r="CY129" i="1"/>
  <c r="CY119" i="1"/>
  <c r="CY120" i="1" s="1"/>
  <c r="CY130" i="1"/>
  <c r="CY157" i="1" s="1"/>
  <c r="CY131" i="1" l="1"/>
  <c r="CZ128" i="1" s="1"/>
  <c r="BY45" i="1"/>
  <c r="BY67" i="1" s="1"/>
  <c r="BY46" i="1"/>
  <c r="BY61" i="1" s="1"/>
  <c r="BY63" i="1" s="1"/>
  <c r="BZ60" i="1" s="1"/>
  <c r="CY145" i="1"/>
  <c r="BY185" i="1"/>
  <c r="BY93" i="1"/>
  <c r="BZ56" i="1" l="1"/>
  <c r="BZ57" i="1" s="1"/>
  <c r="BZ40" i="1"/>
  <c r="CY146" i="1"/>
  <c r="CY161" i="1" s="1"/>
  <c r="CZ133" i="1"/>
  <c r="CY147" i="1" l="1"/>
  <c r="CZ144" i="1" s="1"/>
  <c r="CZ134" i="1"/>
  <c r="CZ114" i="1" s="1"/>
  <c r="BZ62" i="1"/>
  <c r="BZ41" i="1"/>
  <c r="BZ48" i="1" l="1"/>
  <c r="BZ49" i="1" s="1"/>
  <c r="BZ70" i="1" s="1"/>
  <c r="BZ80" i="1" s="1"/>
  <c r="BZ81" i="1" s="1"/>
  <c r="BZ43" i="1"/>
  <c r="CZ135" i="1"/>
  <c r="CZ148" i="1"/>
  <c r="CZ115" i="1" s="1"/>
  <c r="CZ116" i="1" s="1"/>
  <c r="CZ118" i="1" l="1"/>
  <c r="CZ119" i="1" s="1"/>
  <c r="CZ130" i="1"/>
  <c r="CZ157" i="1" s="1"/>
  <c r="BZ45" i="1"/>
  <c r="BZ67" i="1" s="1"/>
  <c r="BZ46" i="1"/>
  <c r="BZ61" i="1" s="1"/>
  <c r="BZ63" i="1" s="1"/>
  <c r="CA60" i="1" s="1"/>
  <c r="BZ185" i="1"/>
  <c r="BZ93" i="1"/>
  <c r="CZ145" i="1" l="1"/>
  <c r="CA56" i="1"/>
  <c r="CA57" i="1" s="1"/>
  <c r="CA40" i="1"/>
  <c r="CZ129" i="1"/>
  <c r="CZ131" i="1" s="1"/>
  <c r="DA128" i="1" s="1"/>
  <c r="CZ120" i="1"/>
  <c r="CA62" i="1" l="1"/>
  <c r="CA41" i="1"/>
  <c r="CZ146" i="1"/>
  <c r="CZ147" i="1" s="1"/>
  <c r="DA144" i="1" s="1"/>
  <c r="DA133" i="1"/>
  <c r="CZ161" i="1" l="1"/>
  <c r="DA148" i="1"/>
  <c r="DA115" i="1" s="1"/>
  <c r="CA48" i="1"/>
  <c r="CA49" i="1" s="1"/>
  <c r="CA70" i="1" s="1"/>
  <c r="CA80" i="1" s="1"/>
  <c r="CA81" i="1" s="1"/>
  <c r="CA43" i="1"/>
  <c r="DA134" i="1"/>
  <c r="DA114" i="1" s="1"/>
  <c r="DA116" i="1" l="1"/>
  <c r="DA118" i="1" s="1"/>
  <c r="DA119" i="1" s="1"/>
  <c r="DA135" i="1"/>
  <c r="DA130" i="1" s="1"/>
  <c r="DA157" i="1" s="1"/>
  <c r="CA46" i="1"/>
  <c r="CA61" i="1" s="1"/>
  <c r="CA63" i="1" s="1"/>
  <c r="CB60" i="1" s="1"/>
  <c r="CA45" i="1"/>
  <c r="CA67" i="1" s="1"/>
  <c r="CA185" i="1"/>
  <c r="CA93" i="1"/>
  <c r="DA145" i="1" l="1"/>
  <c r="CB56" i="1"/>
  <c r="CB57" i="1" s="1"/>
  <c r="CB40" i="1"/>
  <c r="DA129" i="1"/>
  <c r="DA131" i="1" s="1"/>
  <c r="DB128" i="1" s="1"/>
  <c r="DA120" i="1"/>
  <c r="DA146" i="1" l="1"/>
  <c r="DA147" i="1" s="1"/>
  <c r="DB144" i="1" s="1"/>
  <c r="CB62" i="1"/>
  <c r="CB41" i="1"/>
  <c r="DB133" i="1"/>
  <c r="DB148" i="1" l="1"/>
  <c r="DB115" i="1" s="1"/>
  <c r="DB134" i="1"/>
  <c r="DB114" i="1" s="1"/>
  <c r="CB43" i="1"/>
  <c r="CB48" i="1"/>
  <c r="CB49" i="1" s="1"/>
  <c r="CB70" i="1" s="1"/>
  <c r="CB80" i="1" s="1"/>
  <c r="CB81" i="1" s="1"/>
  <c r="DA161" i="1"/>
  <c r="DB116" i="1" l="1"/>
  <c r="DB118" i="1" s="1"/>
  <c r="CB45" i="1"/>
  <c r="CB67" i="1" s="1"/>
  <c r="CB46" i="1"/>
  <c r="CB61" i="1" s="1"/>
  <c r="CB63" i="1" s="1"/>
  <c r="CC60" i="1" s="1"/>
  <c r="CB185" i="1"/>
  <c r="CB93" i="1"/>
  <c r="DB135" i="1"/>
  <c r="CC56" i="1" l="1"/>
  <c r="CC57" i="1" s="1"/>
  <c r="CC40" i="1"/>
  <c r="DB130" i="1"/>
  <c r="DB157" i="1" s="1"/>
  <c r="DB129" i="1"/>
  <c r="DB119" i="1"/>
  <c r="DB120" i="1" s="1"/>
  <c r="CC62" i="1" l="1"/>
  <c r="CC41" i="1"/>
  <c r="DB145" i="1"/>
  <c r="DB131" i="1"/>
  <c r="DC128" i="1" s="1"/>
  <c r="DB146" i="1" l="1"/>
  <c r="DB147" i="1" s="1"/>
  <c r="DC144" i="1" s="1"/>
  <c r="CC48" i="1"/>
  <c r="CC49" i="1" s="1"/>
  <c r="CC70" i="1" s="1"/>
  <c r="CC80" i="1" s="1"/>
  <c r="CC81" i="1" s="1"/>
  <c r="CC43" i="1"/>
  <c r="DC133" i="1"/>
  <c r="DB161" i="1" l="1"/>
  <c r="CC45" i="1"/>
  <c r="CC67" i="1" s="1"/>
  <c r="CC46" i="1"/>
  <c r="CC61" i="1" s="1"/>
  <c r="CC63" i="1" s="1"/>
  <c r="CD60" i="1" s="1"/>
  <c r="DC134" i="1"/>
  <c r="DC114" i="1" s="1"/>
  <c r="CC185" i="1"/>
  <c r="CC93" i="1"/>
  <c r="DC148" i="1"/>
  <c r="DC115" i="1" s="1"/>
  <c r="DC116" i="1" l="1"/>
  <c r="DC118" i="1" s="1"/>
  <c r="DC135" i="1"/>
  <c r="CD56" i="1"/>
  <c r="CD57" i="1" s="1"/>
  <c r="CD40" i="1"/>
  <c r="DC130" i="1" l="1"/>
  <c r="DC157" i="1" s="1"/>
  <c r="DC129" i="1"/>
  <c r="CD62" i="1"/>
  <c r="CD41" i="1"/>
  <c r="DC119" i="1"/>
  <c r="DC120" i="1" s="1"/>
  <c r="DC131" i="1" l="1"/>
  <c r="DD128" i="1" s="1"/>
  <c r="DD133" i="1" s="1"/>
  <c r="CD48" i="1"/>
  <c r="CD49" i="1" s="1"/>
  <c r="CD70" i="1" s="1"/>
  <c r="CD80" i="1" s="1"/>
  <c r="CD81" i="1" s="1"/>
  <c r="CD43" i="1"/>
  <c r="DC145" i="1"/>
  <c r="DC146" i="1" l="1"/>
  <c r="DC161" i="1" s="1"/>
  <c r="CD46" i="1"/>
  <c r="CD61" i="1" s="1"/>
  <c r="CD63" i="1" s="1"/>
  <c r="CE60" i="1" s="1"/>
  <c r="CD45" i="1"/>
  <c r="CD67" i="1" s="1"/>
  <c r="CD185" i="1"/>
  <c r="CD93" i="1"/>
  <c r="DD134" i="1"/>
  <c r="DD114" i="1" s="1"/>
  <c r="DD135" i="1" l="1"/>
  <c r="DD130" i="1" s="1"/>
  <c r="DD157" i="1" s="1"/>
  <c r="CE56" i="1"/>
  <c r="CE57" i="1" s="1"/>
  <c r="CE40" i="1"/>
  <c r="DC147" i="1"/>
  <c r="DD144" i="1" s="1"/>
  <c r="CE62" i="1" l="1"/>
  <c r="CE41" i="1"/>
  <c r="DD148" i="1"/>
  <c r="DD115" i="1" s="1"/>
  <c r="DD116" i="1" s="1"/>
  <c r="DD118" i="1" l="1"/>
  <c r="DD119" i="1" s="1"/>
  <c r="CE43" i="1"/>
  <c r="CE48" i="1"/>
  <c r="CE49" i="1" s="1"/>
  <c r="CE70" i="1" s="1"/>
  <c r="CE80" i="1" s="1"/>
  <c r="CE81" i="1" s="1"/>
  <c r="CE46" i="1" l="1"/>
  <c r="CE61" i="1" s="1"/>
  <c r="CE63" i="1" s="1"/>
  <c r="CF60" i="1" s="1"/>
  <c r="CE45" i="1"/>
  <c r="CE67" i="1" s="1"/>
  <c r="CE185" i="1"/>
  <c r="CE93" i="1"/>
  <c r="DD145" i="1"/>
  <c r="DD129" i="1"/>
  <c r="DD131" i="1" s="1"/>
  <c r="DE128" i="1" s="1"/>
  <c r="DD120" i="1"/>
  <c r="DD146" i="1" l="1"/>
  <c r="DD147" i="1" s="1"/>
  <c r="DE144" i="1" s="1"/>
  <c r="DE133" i="1"/>
  <c r="CF56" i="1"/>
  <c r="CF57" i="1" s="1"/>
  <c r="CF40" i="1"/>
  <c r="DD161" i="1" l="1"/>
  <c r="DE134" i="1"/>
  <c r="DE114" i="1" s="1"/>
  <c r="CF62" i="1"/>
  <c r="CF41" i="1"/>
  <c r="DE148" i="1"/>
  <c r="DE115" i="1" s="1"/>
  <c r="CF43" i="1" l="1"/>
  <c r="CF48" i="1"/>
  <c r="CF49" i="1" s="1"/>
  <c r="CF70" i="1" s="1"/>
  <c r="CF80" i="1" s="1"/>
  <c r="CF81" i="1" s="1"/>
  <c r="DE116" i="1"/>
  <c r="DE135" i="1"/>
  <c r="DE130" i="1" l="1"/>
  <c r="DE157" i="1" s="1"/>
  <c r="DE118" i="1"/>
  <c r="CF185" i="1"/>
  <c r="CF93" i="1"/>
  <c r="CF45" i="1"/>
  <c r="CF67" i="1" s="1"/>
  <c r="CF46" i="1"/>
  <c r="CF61" i="1" s="1"/>
  <c r="CF63" i="1" s="1"/>
  <c r="CG60" i="1" s="1"/>
  <c r="DE129" i="1" l="1"/>
  <c r="DE131" i="1" s="1"/>
  <c r="DF128" i="1" s="1"/>
  <c r="CG56" i="1"/>
  <c r="CG57" i="1" s="1"/>
  <c r="CG40" i="1"/>
  <c r="DE119" i="1"/>
  <c r="DE120" i="1" s="1"/>
  <c r="CG62" i="1" l="1"/>
  <c r="CG41" i="1"/>
  <c r="DF133" i="1"/>
  <c r="DE145" i="1"/>
  <c r="CG48" i="1" l="1"/>
  <c r="CG49" i="1" s="1"/>
  <c r="CG70" i="1" s="1"/>
  <c r="CG80" i="1" s="1"/>
  <c r="CG81" i="1" s="1"/>
  <c r="CG43" i="1"/>
  <c r="DE146" i="1"/>
  <c r="DE161" i="1" s="1"/>
  <c r="DF134" i="1"/>
  <c r="DF114" i="1" s="1"/>
  <c r="DF135" i="1" l="1"/>
  <c r="DE147" i="1"/>
  <c r="DF144" i="1" s="1"/>
  <c r="CG46" i="1"/>
  <c r="CG61" i="1" s="1"/>
  <c r="CG63" i="1" s="1"/>
  <c r="CH60" i="1" s="1"/>
  <c r="CG45" i="1"/>
  <c r="CG67" i="1" s="1"/>
  <c r="CG185" i="1"/>
  <c r="CG93" i="1"/>
  <c r="DF148" i="1" l="1"/>
  <c r="DF115" i="1" s="1"/>
  <c r="DF116" i="1" s="1"/>
  <c r="CH56" i="1"/>
  <c r="CH57" i="1" s="1"/>
  <c r="CH40" i="1"/>
  <c r="DF130" i="1"/>
  <c r="DF157" i="1" s="1"/>
  <c r="DF118" i="1" l="1"/>
  <c r="CH62" i="1"/>
  <c r="CH41" i="1"/>
  <c r="CH48" i="1" l="1"/>
  <c r="CH49" i="1" s="1"/>
  <c r="CH70" i="1" s="1"/>
  <c r="CH80" i="1" s="1"/>
  <c r="CH81" i="1" s="1"/>
  <c r="CH43" i="1"/>
  <c r="DF129" i="1"/>
  <c r="DF131" i="1" s="1"/>
  <c r="DG128" i="1" s="1"/>
  <c r="DF119" i="1"/>
  <c r="DF120" i="1" s="1"/>
  <c r="DF145" i="1" l="1"/>
  <c r="DG133" i="1"/>
  <c r="CH46" i="1"/>
  <c r="CH61" i="1" s="1"/>
  <c r="CH63" i="1" s="1"/>
  <c r="CI60" i="1" s="1"/>
  <c r="CH45" i="1"/>
  <c r="CH67" i="1" s="1"/>
  <c r="CH185" i="1"/>
  <c r="CH93" i="1"/>
  <c r="CI56" i="1" l="1"/>
  <c r="CI57" i="1" s="1"/>
  <c r="CI40" i="1"/>
  <c r="DG134" i="1"/>
  <c r="DG114" i="1" s="1"/>
  <c r="DF146" i="1"/>
  <c r="DF161" i="1" s="1"/>
  <c r="DG135" i="1" l="1"/>
  <c r="DG130" i="1" s="1"/>
  <c r="DG157" i="1" s="1"/>
  <c r="DF147" i="1"/>
  <c r="DG144" i="1" s="1"/>
  <c r="CI62" i="1"/>
  <c r="CI41" i="1"/>
  <c r="CI43" i="1" l="1"/>
  <c r="CI48" i="1"/>
  <c r="CI49" i="1" s="1"/>
  <c r="CI70" i="1" s="1"/>
  <c r="CI80" i="1" s="1"/>
  <c r="CI81" i="1" s="1"/>
  <c r="DG148" i="1"/>
  <c r="DG115" i="1" s="1"/>
  <c r="DG116" i="1" s="1"/>
  <c r="DG118" i="1" l="1"/>
  <c r="DG119" i="1" s="1"/>
  <c r="CI185" i="1"/>
  <c r="CI93" i="1"/>
  <c r="CI46" i="1"/>
  <c r="CI61" i="1" s="1"/>
  <c r="CI63" i="1" s="1"/>
  <c r="CJ60" i="1" s="1"/>
  <c r="CI45" i="1"/>
  <c r="CI67" i="1" s="1"/>
  <c r="CJ56" i="1" l="1"/>
  <c r="CJ57" i="1" s="1"/>
  <c r="CJ40" i="1"/>
  <c r="DG145" i="1"/>
  <c r="DG129" i="1"/>
  <c r="DG131" i="1" s="1"/>
  <c r="DH128" i="1" s="1"/>
  <c r="DG120" i="1"/>
  <c r="DG146" i="1" l="1"/>
  <c r="DG147" i="1" s="1"/>
  <c r="DH144" i="1" s="1"/>
  <c r="CJ62" i="1"/>
  <c r="CJ41" i="1"/>
  <c r="DH133" i="1"/>
  <c r="DG161" i="1" l="1"/>
  <c r="DH148" i="1"/>
  <c r="DH115" i="1" s="1"/>
  <c r="DH134" i="1"/>
  <c r="DH114" i="1" s="1"/>
  <c r="CJ43" i="1"/>
  <c r="CJ48" i="1"/>
  <c r="CJ49" i="1" s="1"/>
  <c r="CJ70" i="1" s="1"/>
  <c r="CJ80" i="1" s="1"/>
  <c r="CJ81" i="1" s="1"/>
  <c r="DH116" i="1" l="1"/>
  <c r="DH118" i="1" s="1"/>
  <c r="DH119" i="1" s="1"/>
  <c r="CJ45" i="1"/>
  <c r="CJ67" i="1" s="1"/>
  <c r="CJ46" i="1"/>
  <c r="CJ61" i="1" s="1"/>
  <c r="CJ63" i="1" s="1"/>
  <c r="CK60" i="1" s="1"/>
  <c r="DH135" i="1"/>
  <c r="CJ185" i="1"/>
  <c r="CJ93" i="1"/>
  <c r="DH130" i="1" l="1"/>
  <c r="DH157" i="1" s="1"/>
  <c r="CK56" i="1"/>
  <c r="CK57" i="1" s="1"/>
  <c r="CK40" i="1"/>
  <c r="DH145" i="1"/>
  <c r="DH129" i="1"/>
  <c r="DH120" i="1"/>
  <c r="DH131" i="1" l="1"/>
  <c r="DI128" i="1" s="1"/>
  <c r="DI133" i="1" s="1"/>
  <c r="CK62" i="1"/>
  <c r="CK41" i="1"/>
  <c r="DH146" i="1"/>
  <c r="DH161" i="1" s="1"/>
  <c r="DI134" i="1" l="1"/>
  <c r="DI114" i="1" s="1"/>
  <c r="DH147" i="1"/>
  <c r="DI144" i="1" s="1"/>
  <c r="CK48" i="1"/>
  <c r="CK49" i="1" s="1"/>
  <c r="CK70" i="1" s="1"/>
  <c r="CK80" i="1" s="1"/>
  <c r="CK81" i="1" s="1"/>
  <c r="CK43" i="1"/>
  <c r="CK45" i="1" l="1"/>
  <c r="CK67" i="1" s="1"/>
  <c r="CK46" i="1"/>
  <c r="CK61" i="1" s="1"/>
  <c r="CK63" i="1" s="1"/>
  <c r="CL60" i="1" s="1"/>
  <c r="CK185" i="1"/>
  <c r="CK93" i="1"/>
  <c r="DI148" i="1"/>
  <c r="DI115" i="1" s="1"/>
  <c r="DI116" i="1" s="1"/>
  <c r="DI135" i="1"/>
  <c r="DI118" i="1" l="1"/>
  <c r="DI130" i="1"/>
  <c r="DI157" i="1" s="1"/>
  <c r="CL56" i="1"/>
  <c r="CL57" i="1" s="1"/>
  <c r="CL40" i="1"/>
  <c r="DI129" i="1" l="1"/>
  <c r="DI131" i="1" s="1"/>
  <c r="DJ128" i="1" s="1"/>
  <c r="CL62" i="1"/>
  <c r="CL41" i="1"/>
  <c r="DI119" i="1"/>
  <c r="DI120" i="1" s="1"/>
  <c r="CL48" i="1" l="1"/>
  <c r="CL49" i="1" s="1"/>
  <c r="CL70" i="1" s="1"/>
  <c r="CL80" i="1" s="1"/>
  <c r="CL81" i="1" s="1"/>
  <c r="CL43" i="1"/>
  <c r="DI145" i="1"/>
  <c r="DJ133" i="1"/>
  <c r="CL46" i="1" l="1"/>
  <c r="CL61" i="1" s="1"/>
  <c r="CL63" i="1" s="1"/>
  <c r="CM60" i="1" s="1"/>
  <c r="CL45" i="1"/>
  <c r="CL67" i="1" s="1"/>
  <c r="DJ134" i="1"/>
  <c r="DJ114" i="1" s="1"/>
  <c r="DI146" i="1"/>
  <c r="DI161" i="1" s="1"/>
  <c r="CL185" i="1"/>
  <c r="CL93" i="1"/>
  <c r="DI147" i="1" l="1"/>
  <c r="DJ144" i="1" s="1"/>
  <c r="DJ135" i="1"/>
  <c r="CM56" i="1"/>
  <c r="CM57" i="1" s="1"/>
  <c r="CM40" i="1"/>
  <c r="CM62" i="1" l="1"/>
  <c r="CM41" i="1"/>
  <c r="DJ148" i="1"/>
  <c r="DJ115" i="1" s="1"/>
  <c r="DJ116" i="1" s="1"/>
  <c r="DJ130" i="1"/>
  <c r="DJ157" i="1" s="1"/>
  <c r="CM43" i="1" l="1"/>
  <c r="CM48" i="1"/>
  <c r="CM49" i="1" s="1"/>
  <c r="CM70" i="1" s="1"/>
  <c r="CM80" i="1" s="1"/>
  <c r="CM81" i="1" s="1"/>
  <c r="DJ118" i="1"/>
  <c r="DJ129" i="1" l="1"/>
  <c r="DJ131" i="1" s="1"/>
  <c r="DK128" i="1" s="1"/>
  <c r="DJ119" i="1"/>
  <c r="DJ120" i="1" s="1"/>
  <c r="CM185" i="1"/>
  <c r="CM93" i="1"/>
  <c r="CM46" i="1"/>
  <c r="CM61" i="1" s="1"/>
  <c r="CM63" i="1" s="1"/>
  <c r="CN60" i="1" s="1"/>
  <c r="CM45" i="1"/>
  <c r="CM67" i="1" s="1"/>
  <c r="DJ145" i="1" l="1"/>
  <c r="CN56" i="1"/>
  <c r="CN57" i="1" s="1"/>
  <c r="CN40" i="1"/>
  <c r="DK133" i="1"/>
  <c r="CN62" i="1" l="1"/>
  <c r="CN41" i="1"/>
  <c r="DJ146" i="1"/>
  <c r="DJ161" i="1" s="1"/>
  <c r="DK134" i="1"/>
  <c r="DK114" i="1" s="1"/>
  <c r="DK135" i="1" l="1"/>
  <c r="DJ147" i="1"/>
  <c r="DK144" i="1" s="1"/>
  <c r="CN43" i="1"/>
  <c r="CN48" i="1"/>
  <c r="CN49" i="1" s="1"/>
  <c r="CN70" i="1" s="1"/>
  <c r="CN80" i="1" s="1"/>
  <c r="CN81" i="1" s="1"/>
  <c r="CN45" i="1" l="1"/>
  <c r="CN67" i="1" s="1"/>
  <c r="CN46" i="1"/>
  <c r="CN61" i="1" s="1"/>
  <c r="CN63" i="1" s="1"/>
  <c r="CO60" i="1" s="1"/>
  <c r="CN185" i="1"/>
  <c r="CN93" i="1"/>
  <c r="DK148" i="1"/>
  <c r="DK115" i="1" s="1"/>
  <c r="DK116" i="1" s="1"/>
  <c r="DK130" i="1"/>
  <c r="DK157" i="1" s="1"/>
  <c r="CO56" i="1" l="1"/>
  <c r="CO57" i="1" s="1"/>
  <c r="CO40" i="1"/>
  <c r="DK118" i="1"/>
  <c r="CO62" i="1" l="1"/>
  <c r="CO41" i="1"/>
  <c r="DK129" i="1"/>
  <c r="DK131" i="1" s="1"/>
  <c r="DL128" i="1" s="1"/>
  <c r="DK119" i="1"/>
  <c r="DK120" i="1" s="1"/>
  <c r="DK145" i="1" l="1"/>
  <c r="DL133" i="1"/>
  <c r="CO48" i="1"/>
  <c r="CO49" i="1" s="1"/>
  <c r="CO70" i="1" s="1"/>
  <c r="CO80" i="1" s="1"/>
  <c r="CO81" i="1" s="1"/>
  <c r="CO43" i="1"/>
  <c r="CO45" i="1" l="1"/>
  <c r="CO67" i="1" s="1"/>
  <c r="CO46" i="1"/>
  <c r="CO61" i="1" s="1"/>
  <c r="CO63" i="1" s="1"/>
  <c r="CP60" i="1" s="1"/>
  <c r="DL134" i="1"/>
  <c r="DL114" i="1" s="1"/>
  <c r="CO185" i="1"/>
  <c r="CO93" i="1"/>
  <c r="DK146" i="1"/>
  <c r="DK161" i="1" s="1"/>
  <c r="DL135" i="1" l="1"/>
  <c r="DL130" i="1" s="1"/>
  <c r="DL157" i="1" s="1"/>
  <c r="DK147" i="1"/>
  <c r="DL144" i="1" s="1"/>
  <c r="CP56" i="1"/>
  <c r="CP57" i="1" s="1"/>
  <c r="CP40" i="1"/>
  <c r="CP62" i="1" l="1"/>
  <c r="CP41" i="1"/>
  <c r="DL148" i="1"/>
  <c r="DL115" i="1" s="1"/>
  <c r="DL116" i="1" s="1"/>
  <c r="DL118" i="1" l="1"/>
  <c r="DL119" i="1" s="1"/>
  <c r="CP48" i="1"/>
  <c r="CP49" i="1" s="1"/>
  <c r="CP70" i="1" s="1"/>
  <c r="CP80" i="1" s="1"/>
  <c r="CP81" i="1" s="1"/>
  <c r="CP43" i="1"/>
  <c r="CP45" i="1" l="1"/>
  <c r="CP67" i="1" s="1"/>
  <c r="CP46" i="1"/>
  <c r="CP61" i="1" s="1"/>
  <c r="CP63" i="1" s="1"/>
  <c r="CQ60" i="1" s="1"/>
  <c r="CP185" i="1"/>
  <c r="CP93" i="1"/>
  <c r="DL145" i="1"/>
  <c r="DL120" i="1"/>
  <c r="DL129" i="1"/>
  <c r="DL131" i="1" s="1"/>
  <c r="DM128" i="1" s="1"/>
  <c r="DM133" i="1" l="1"/>
  <c r="DL146" i="1"/>
  <c r="DL161" i="1" s="1"/>
  <c r="CQ56" i="1"/>
  <c r="CQ57" i="1" s="1"/>
  <c r="CQ40" i="1"/>
  <c r="DL147" i="1" l="1"/>
  <c r="DM144" i="1" s="1"/>
  <c r="DM148" i="1" s="1"/>
  <c r="DM115" i="1" s="1"/>
  <c r="CQ62" i="1"/>
  <c r="CQ41" i="1"/>
  <c r="DM134" i="1"/>
  <c r="DM114" i="1" s="1"/>
  <c r="DM135" i="1" l="1"/>
  <c r="DM130" i="1" s="1"/>
  <c r="DM157" i="1" s="1"/>
  <c r="CQ48" i="1"/>
  <c r="CQ49" i="1" s="1"/>
  <c r="CQ70" i="1" s="1"/>
  <c r="CQ80" i="1" s="1"/>
  <c r="CQ81" i="1" s="1"/>
  <c r="CQ43" i="1"/>
  <c r="DM116" i="1"/>
  <c r="DM118" i="1" l="1"/>
  <c r="DM119" i="1" s="1"/>
  <c r="CQ46" i="1"/>
  <c r="CQ61" i="1" s="1"/>
  <c r="CQ63" i="1" s="1"/>
  <c r="CR60" i="1" s="1"/>
  <c r="CQ45" i="1"/>
  <c r="CQ67" i="1" s="1"/>
  <c r="CQ185" i="1"/>
  <c r="CQ93" i="1"/>
  <c r="DM145" i="1" l="1"/>
  <c r="CR56" i="1"/>
  <c r="CR57" i="1" s="1"/>
  <c r="CR40" i="1"/>
  <c r="DM129" i="1"/>
  <c r="DM131" i="1" s="1"/>
  <c r="DN128" i="1" s="1"/>
  <c r="DM120" i="1"/>
  <c r="CR62" i="1" l="1"/>
  <c r="CR41" i="1"/>
  <c r="DM146" i="1"/>
  <c r="DM161" i="1" s="1"/>
  <c r="DN133" i="1"/>
  <c r="DN134" i="1" l="1"/>
  <c r="DN114" i="1" s="1"/>
  <c r="DM147" i="1"/>
  <c r="DN144" i="1" s="1"/>
  <c r="CR43" i="1"/>
  <c r="CR48" i="1"/>
  <c r="CR49" i="1" s="1"/>
  <c r="CR70" i="1" s="1"/>
  <c r="CR80" i="1" s="1"/>
  <c r="CR81" i="1" s="1"/>
  <c r="CR185" i="1" l="1"/>
  <c r="CR93" i="1"/>
  <c r="CR45" i="1"/>
  <c r="CR67" i="1" s="1"/>
  <c r="CR46" i="1"/>
  <c r="CR61" i="1" s="1"/>
  <c r="CR63" i="1" s="1"/>
  <c r="CS60" i="1" s="1"/>
  <c r="DN148" i="1"/>
  <c r="DN115" i="1" s="1"/>
  <c r="DN116" i="1" s="1"/>
  <c r="DN135" i="1"/>
  <c r="DN118" i="1" l="1"/>
  <c r="CS56" i="1"/>
  <c r="CS57" i="1" s="1"/>
  <c r="CS40" i="1"/>
  <c r="DN130" i="1"/>
  <c r="DN157" i="1" s="1"/>
  <c r="CS62" i="1" l="1"/>
  <c r="CS41" i="1"/>
  <c r="DN129" i="1"/>
  <c r="DN131" i="1" s="1"/>
  <c r="DO128" i="1" s="1"/>
  <c r="DN119" i="1"/>
  <c r="DN120" i="1" s="1"/>
  <c r="DO133" i="1" l="1"/>
  <c r="DN145" i="1"/>
  <c r="CS43" i="1"/>
  <c r="CS48" i="1"/>
  <c r="CS49" i="1" s="1"/>
  <c r="CS70" i="1" s="1"/>
  <c r="CS80" i="1" s="1"/>
  <c r="CS81" i="1" s="1"/>
  <c r="CS185" i="1" l="1"/>
  <c r="CS93" i="1"/>
  <c r="DN146" i="1"/>
  <c r="DN161" i="1" s="1"/>
  <c r="CS46" i="1"/>
  <c r="CS61" i="1" s="1"/>
  <c r="CS63" i="1" s="1"/>
  <c r="CT60" i="1" s="1"/>
  <c r="CS45" i="1"/>
  <c r="CS67" i="1" s="1"/>
  <c r="DO134" i="1"/>
  <c r="DO114" i="1" s="1"/>
  <c r="DO135" i="1" l="1"/>
  <c r="DO130" i="1" s="1"/>
  <c r="DO157" i="1" s="1"/>
  <c r="DN147" i="1"/>
  <c r="DO144" i="1" s="1"/>
  <c r="CT56" i="1"/>
  <c r="CT57" i="1" s="1"/>
  <c r="CT40" i="1"/>
  <c r="DO148" i="1" l="1"/>
  <c r="DO115" i="1" s="1"/>
  <c r="DO116" i="1" s="1"/>
  <c r="CT62" i="1"/>
  <c r="CT41" i="1"/>
  <c r="DO118" i="1" l="1"/>
  <c r="CT48" i="1"/>
  <c r="CT49" i="1" s="1"/>
  <c r="CT70" i="1" s="1"/>
  <c r="CT80" i="1" s="1"/>
  <c r="CT81" i="1" s="1"/>
  <c r="CT43" i="1"/>
  <c r="CT185" i="1" l="1"/>
  <c r="CT93" i="1"/>
  <c r="CT46" i="1"/>
  <c r="CT61" i="1" s="1"/>
  <c r="CT63" i="1" s="1"/>
  <c r="CU60" i="1" s="1"/>
  <c r="CT45" i="1"/>
  <c r="CT67" i="1" s="1"/>
  <c r="DO129" i="1"/>
  <c r="DO131" i="1" s="1"/>
  <c r="DP128" i="1" s="1"/>
  <c r="DO119" i="1"/>
  <c r="DO120" i="1" s="1"/>
  <c r="DP133" i="1" l="1"/>
  <c r="DO145" i="1"/>
  <c r="CU56" i="1"/>
  <c r="CU57" i="1" s="1"/>
  <c r="CU40" i="1"/>
  <c r="CU62" i="1" l="1"/>
  <c r="CU41" i="1"/>
  <c r="DP134" i="1"/>
  <c r="DP114" i="1" s="1"/>
  <c r="DO146" i="1"/>
  <c r="DO161" i="1" s="1"/>
  <c r="DO147" i="1" l="1"/>
  <c r="DP144" i="1" s="1"/>
  <c r="DP148" i="1" s="1"/>
  <c r="DP115" i="1" s="1"/>
  <c r="DP116" i="1" s="1"/>
  <c r="DP135" i="1"/>
  <c r="CU43" i="1"/>
  <c r="CU48" i="1"/>
  <c r="CU49" i="1" s="1"/>
  <c r="CU70" i="1" s="1"/>
  <c r="CU80" i="1" s="1"/>
  <c r="CU81" i="1" s="1"/>
  <c r="DP118" i="1" l="1"/>
  <c r="DP119" i="1" s="1"/>
  <c r="CU185" i="1"/>
  <c r="CU93" i="1"/>
  <c r="CU46" i="1"/>
  <c r="CU61" i="1" s="1"/>
  <c r="CU63" i="1" s="1"/>
  <c r="CV60" i="1" s="1"/>
  <c r="CU45" i="1"/>
  <c r="CU67" i="1" s="1"/>
  <c r="DP130" i="1"/>
  <c r="DP157" i="1" s="1"/>
  <c r="DP145" i="1" l="1"/>
  <c r="CV56" i="1"/>
  <c r="CV57" i="1" s="1"/>
  <c r="CV40" i="1"/>
  <c r="DP129" i="1"/>
  <c r="DP131" i="1" s="1"/>
  <c r="DQ128" i="1" s="1"/>
  <c r="DP120" i="1"/>
  <c r="DP146" i="1" l="1"/>
  <c r="DP147" i="1" s="1"/>
  <c r="DQ144" i="1" s="1"/>
  <c r="CV62" i="1"/>
  <c r="CV41" i="1"/>
  <c r="DQ133" i="1"/>
  <c r="DP161" i="1" l="1"/>
  <c r="DQ148" i="1"/>
  <c r="DQ115" i="1" s="1"/>
  <c r="CV43" i="1"/>
  <c r="CV48" i="1"/>
  <c r="CV49" i="1" s="1"/>
  <c r="CV70" i="1" s="1"/>
  <c r="CV80" i="1" s="1"/>
  <c r="CV81" i="1" s="1"/>
  <c r="DQ134" i="1"/>
  <c r="DQ114" i="1" s="1"/>
  <c r="DQ116" i="1" l="1"/>
  <c r="DQ118" i="1" s="1"/>
  <c r="DQ135" i="1"/>
  <c r="DQ130" i="1" s="1"/>
  <c r="DQ157" i="1" s="1"/>
  <c r="CV185" i="1"/>
  <c r="CV93" i="1"/>
  <c r="CV45" i="1"/>
  <c r="CV67" i="1" s="1"/>
  <c r="CV46" i="1"/>
  <c r="CV61" i="1" s="1"/>
  <c r="CV63" i="1" s="1"/>
  <c r="CW60" i="1" s="1"/>
  <c r="CW40" i="1" l="1"/>
  <c r="CW56" i="1"/>
  <c r="CW57" i="1" s="1"/>
  <c r="DQ129" i="1"/>
  <c r="DQ131" i="1" s="1"/>
  <c r="DR128" i="1" s="1"/>
  <c r="DQ119" i="1"/>
  <c r="DQ120" i="1" s="1"/>
  <c r="CW62" i="1" l="1"/>
  <c r="CW41" i="1"/>
  <c r="DR133" i="1"/>
  <c r="DQ145" i="1"/>
  <c r="DR134" i="1" l="1"/>
  <c r="DR114" i="1" s="1"/>
  <c r="DQ146" i="1"/>
  <c r="DQ147" i="1" s="1"/>
  <c r="DR144" i="1" s="1"/>
  <c r="CW48" i="1"/>
  <c r="CW49" i="1" s="1"/>
  <c r="CW70" i="1" s="1"/>
  <c r="CW80" i="1" s="1"/>
  <c r="CW81" i="1" s="1"/>
  <c r="CW43" i="1"/>
  <c r="DR148" i="1" l="1"/>
  <c r="DR115" i="1" s="1"/>
  <c r="DR116" i="1" s="1"/>
  <c r="CW185" i="1"/>
  <c r="CW93" i="1"/>
  <c r="CW46" i="1"/>
  <c r="CW61" i="1" s="1"/>
  <c r="CW63" i="1" s="1"/>
  <c r="CX60" i="1" s="1"/>
  <c r="CW45" i="1"/>
  <c r="CW67" i="1" s="1"/>
  <c r="DQ161" i="1"/>
  <c r="DR135" i="1"/>
  <c r="CX56" i="1" l="1"/>
  <c r="CX57" i="1" s="1"/>
  <c r="CX40" i="1"/>
  <c r="DR118" i="1"/>
  <c r="DR130" i="1"/>
  <c r="DR157" i="1" s="1"/>
  <c r="DR129" i="1" l="1"/>
  <c r="DR131" i="1" s="1"/>
  <c r="DS128" i="1" s="1"/>
  <c r="DR119" i="1"/>
  <c r="DR120" i="1" s="1"/>
  <c r="CX62" i="1"/>
  <c r="CX41" i="1"/>
  <c r="DR145" i="1" l="1"/>
  <c r="CX48" i="1"/>
  <c r="CX49" i="1" s="1"/>
  <c r="CX70" i="1" s="1"/>
  <c r="CX80" i="1" s="1"/>
  <c r="CX81" i="1" s="1"/>
  <c r="CX43" i="1"/>
  <c r="DS133" i="1"/>
  <c r="DS134" i="1" l="1"/>
  <c r="DS114" i="1" s="1"/>
  <c r="CX45" i="1"/>
  <c r="CX67" i="1" s="1"/>
  <c r="CX46" i="1"/>
  <c r="CX61" i="1" s="1"/>
  <c r="CX63" i="1" s="1"/>
  <c r="CY60" i="1" s="1"/>
  <c r="DR146" i="1"/>
  <c r="DR161" i="1" s="1"/>
  <c r="CX185" i="1"/>
  <c r="CX93" i="1"/>
  <c r="CY56" i="1" l="1"/>
  <c r="CY57" i="1" s="1"/>
  <c r="CY40" i="1"/>
  <c r="DS135" i="1"/>
  <c r="DR147" i="1"/>
  <c r="DS144" i="1" s="1"/>
  <c r="DS130" i="1" l="1"/>
  <c r="DS157" i="1" s="1"/>
  <c r="DS148" i="1"/>
  <c r="DS115" i="1" s="1"/>
  <c r="DS116" i="1" s="1"/>
  <c r="CY62" i="1"/>
  <c r="CY41" i="1"/>
  <c r="DS118" i="1" l="1"/>
  <c r="CY48" i="1"/>
  <c r="CY49" i="1" s="1"/>
  <c r="CY70" i="1" s="1"/>
  <c r="CY80" i="1" s="1"/>
  <c r="CY81" i="1" s="1"/>
  <c r="CY43" i="1"/>
  <c r="CY185" i="1" l="1"/>
  <c r="CY93" i="1"/>
  <c r="DS129" i="1"/>
  <c r="DS131" i="1" s="1"/>
  <c r="DT128" i="1" s="1"/>
  <c r="CY46" i="1"/>
  <c r="CY61" i="1" s="1"/>
  <c r="CY63" i="1" s="1"/>
  <c r="CZ60" i="1" s="1"/>
  <c r="CY45" i="1"/>
  <c r="CY67" i="1" s="1"/>
  <c r="DS119" i="1"/>
  <c r="DS120" i="1" s="1"/>
  <c r="DS145" i="1" l="1"/>
  <c r="DT133" i="1"/>
  <c r="CZ56" i="1"/>
  <c r="CZ57" i="1" s="1"/>
  <c r="CZ40" i="1"/>
  <c r="DT134" i="1" l="1"/>
  <c r="DT114" i="1" s="1"/>
  <c r="CZ62" i="1"/>
  <c r="CZ41" i="1"/>
  <c r="DS146" i="1"/>
  <c r="DS161" i="1" s="1"/>
  <c r="DS147" i="1" l="1"/>
  <c r="DT144" i="1" s="1"/>
  <c r="CZ43" i="1"/>
  <c r="CZ48" i="1"/>
  <c r="CZ49" i="1" s="1"/>
  <c r="CZ70" i="1" s="1"/>
  <c r="CZ80" i="1" s="1"/>
  <c r="CZ81" i="1" s="1"/>
  <c r="DT135" i="1"/>
  <c r="CZ185" i="1" l="1"/>
  <c r="CZ93" i="1"/>
  <c r="CZ45" i="1"/>
  <c r="CZ67" i="1" s="1"/>
  <c r="CZ46" i="1"/>
  <c r="CZ61" i="1" s="1"/>
  <c r="CZ63" i="1" s="1"/>
  <c r="DA60" i="1" s="1"/>
  <c r="DT130" i="1"/>
  <c r="DT157" i="1" s="1"/>
  <c r="DT148" i="1"/>
  <c r="DT115" i="1" s="1"/>
  <c r="DT116" i="1" s="1"/>
  <c r="DT118" i="1" l="1"/>
  <c r="DT119" i="1" s="1"/>
  <c r="DA56" i="1"/>
  <c r="DA57" i="1" s="1"/>
  <c r="DA40" i="1"/>
  <c r="DT145" i="1" l="1"/>
  <c r="DA62" i="1"/>
  <c r="DA41" i="1"/>
  <c r="DT129" i="1"/>
  <c r="DT131" i="1" s="1"/>
  <c r="DU128" i="1" s="1"/>
  <c r="DT120" i="1"/>
  <c r="DU133" i="1" l="1"/>
  <c r="DA48" i="1"/>
  <c r="DA49" i="1" s="1"/>
  <c r="DA70" i="1" s="1"/>
  <c r="DA80" i="1" s="1"/>
  <c r="DA81" i="1" s="1"/>
  <c r="DA43" i="1"/>
  <c r="DT146" i="1"/>
  <c r="DT147" i="1" s="1"/>
  <c r="DU144" i="1" s="1"/>
  <c r="DT161" i="1" l="1"/>
  <c r="DU148" i="1"/>
  <c r="DU115" i="1" s="1"/>
  <c r="DA45" i="1"/>
  <c r="DA67" i="1" s="1"/>
  <c r="DA46" i="1"/>
  <c r="DA61" i="1" s="1"/>
  <c r="DA63" i="1" s="1"/>
  <c r="DB60" i="1" s="1"/>
  <c r="DA185" i="1"/>
  <c r="DA93" i="1"/>
  <c r="DU134" i="1"/>
  <c r="DU114" i="1" s="1"/>
  <c r="DU116" i="1" l="1"/>
  <c r="DU118" i="1" s="1"/>
  <c r="DU119" i="1" s="1"/>
  <c r="DU135" i="1"/>
  <c r="DU130" i="1" s="1"/>
  <c r="DU157" i="1" s="1"/>
  <c r="DB56" i="1"/>
  <c r="DB57" i="1" s="1"/>
  <c r="DB40" i="1"/>
  <c r="DU145" i="1" l="1"/>
  <c r="DB62" i="1"/>
  <c r="DB41" i="1"/>
  <c r="DU120" i="1"/>
  <c r="DU129" i="1"/>
  <c r="DU131" i="1" s="1"/>
  <c r="DV128" i="1" s="1"/>
  <c r="DV133" i="1" l="1"/>
  <c r="DU146" i="1"/>
  <c r="DU147" i="1" s="1"/>
  <c r="DV144" i="1" s="1"/>
  <c r="DB48" i="1"/>
  <c r="DB49" i="1" s="1"/>
  <c r="DB70" i="1" s="1"/>
  <c r="DB80" i="1" s="1"/>
  <c r="DB81" i="1" s="1"/>
  <c r="DB43" i="1"/>
  <c r="DU161" i="1" l="1"/>
  <c r="DV148" i="1"/>
  <c r="DV115" i="1" s="1"/>
  <c r="DB46" i="1"/>
  <c r="DB61" i="1" s="1"/>
  <c r="DB63" i="1" s="1"/>
  <c r="DC60" i="1" s="1"/>
  <c r="DB45" i="1"/>
  <c r="DB67" i="1" s="1"/>
  <c r="DB185" i="1"/>
  <c r="DB93" i="1"/>
  <c r="DV134" i="1"/>
  <c r="DV114" i="1" s="1"/>
  <c r="DV116" i="1" l="1"/>
  <c r="DV118" i="1" s="1"/>
  <c r="DV119" i="1" s="1"/>
  <c r="DV135" i="1"/>
  <c r="DV130" i="1" s="1"/>
  <c r="DV157" i="1" s="1"/>
  <c r="DC56" i="1"/>
  <c r="DC57" i="1" s="1"/>
  <c r="DC40" i="1"/>
  <c r="DV145" i="1" l="1"/>
  <c r="DC62" i="1"/>
  <c r="DC41" i="1"/>
  <c r="DV120" i="1"/>
  <c r="DV129" i="1"/>
  <c r="DV131" i="1" s="1"/>
  <c r="DW128" i="1" s="1"/>
  <c r="DW133" i="1" l="1"/>
  <c r="DV146" i="1"/>
  <c r="DV147" i="1" s="1"/>
  <c r="DW144" i="1" s="1"/>
  <c r="DC43" i="1"/>
  <c r="DC48" i="1"/>
  <c r="DC49" i="1" s="1"/>
  <c r="DC70" i="1" s="1"/>
  <c r="DC80" i="1" s="1"/>
  <c r="DC81" i="1" s="1"/>
  <c r="DV161" i="1" l="1"/>
  <c r="DW148" i="1"/>
  <c r="DW115" i="1" s="1"/>
  <c r="DC185" i="1"/>
  <c r="DC93" i="1"/>
  <c r="DC46" i="1"/>
  <c r="DC61" i="1" s="1"/>
  <c r="DC63" i="1" s="1"/>
  <c r="DD60" i="1" s="1"/>
  <c r="DC45" i="1"/>
  <c r="DC67" i="1" s="1"/>
  <c r="DW134" i="1"/>
  <c r="DW114" i="1" s="1"/>
  <c r="DW116" i="1" l="1"/>
  <c r="DW118" i="1" s="1"/>
  <c r="DD56" i="1"/>
  <c r="DD57" i="1" s="1"/>
  <c r="DD40" i="1"/>
  <c r="DW135" i="1"/>
  <c r="DD62" i="1" l="1"/>
  <c r="DD41" i="1"/>
  <c r="DW129" i="1"/>
  <c r="DW130" i="1"/>
  <c r="DW157" i="1" s="1"/>
  <c r="DW119" i="1"/>
  <c r="DW120" i="1" s="1"/>
  <c r="DD43" i="1" l="1"/>
  <c r="DD48" i="1"/>
  <c r="DD49" i="1" s="1"/>
  <c r="DD70" i="1" s="1"/>
  <c r="DD80" i="1" s="1"/>
  <c r="DD81" i="1" s="1"/>
  <c r="DW131" i="1"/>
  <c r="DX128" i="1" s="1"/>
  <c r="DW145" i="1"/>
  <c r="DX133" i="1" l="1"/>
  <c r="DW146" i="1"/>
  <c r="DW161" i="1" s="1"/>
  <c r="DD185" i="1"/>
  <c r="DD93" i="1"/>
  <c r="DD45" i="1"/>
  <c r="DD67" i="1" s="1"/>
  <c r="DD46" i="1"/>
  <c r="DD61" i="1" s="1"/>
  <c r="DD63" i="1" s="1"/>
  <c r="DE60" i="1" s="1"/>
  <c r="DW147" i="1" l="1"/>
  <c r="DX144" i="1" s="1"/>
  <c r="DX134" i="1"/>
  <c r="DX114" i="1" s="1"/>
  <c r="DE56" i="1"/>
  <c r="DE57" i="1" s="1"/>
  <c r="DE40" i="1"/>
  <c r="DX135" i="1" l="1"/>
  <c r="DX148" i="1"/>
  <c r="DX115" i="1" s="1"/>
  <c r="DX116" i="1" s="1"/>
  <c r="DE62" i="1"/>
  <c r="DE41" i="1"/>
  <c r="DX118" i="1" l="1"/>
  <c r="DX119" i="1" s="1"/>
  <c r="DX130" i="1"/>
  <c r="DX157" i="1" s="1"/>
  <c r="DE48" i="1"/>
  <c r="DE49" i="1" s="1"/>
  <c r="DE70" i="1" s="1"/>
  <c r="DE80" i="1" s="1"/>
  <c r="DE81" i="1" s="1"/>
  <c r="DE43" i="1"/>
  <c r="DE46" i="1" l="1"/>
  <c r="DE61" i="1" s="1"/>
  <c r="DE63" i="1" s="1"/>
  <c r="DF60" i="1" s="1"/>
  <c r="DE45" i="1"/>
  <c r="DE67" i="1" s="1"/>
  <c r="DE185" i="1"/>
  <c r="DE93" i="1"/>
  <c r="DX145" i="1"/>
  <c r="DX129" i="1"/>
  <c r="DX131" i="1" s="1"/>
  <c r="DY128" i="1" s="1"/>
  <c r="DX120" i="1"/>
  <c r="DX146" i="1" l="1"/>
  <c r="DX147" i="1" s="1"/>
  <c r="DY144" i="1" s="1"/>
  <c r="DY133" i="1"/>
  <c r="DF56" i="1"/>
  <c r="DF57" i="1" s="1"/>
  <c r="DF40" i="1"/>
  <c r="DX161" i="1" l="1"/>
  <c r="DY148" i="1"/>
  <c r="DY115" i="1" s="1"/>
  <c r="DF62" i="1"/>
  <c r="DF41" i="1"/>
  <c r="DY134" i="1"/>
  <c r="DY114" i="1" s="1"/>
  <c r="DY116" i="1" l="1"/>
  <c r="DY118" i="1" s="1"/>
  <c r="DF48" i="1"/>
  <c r="DF49" i="1" s="1"/>
  <c r="DF70" i="1" s="1"/>
  <c r="DF80" i="1" s="1"/>
  <c r="DF81" i="1" s="1"/>
  <c r="DF43" i="1"/>
  <c r="DY135" i="1"/>
  <c r="DY130" i="1" l="1"/>
  <c r="DY157" i="1" s="1"/>
  <c r="DY129" i="1"/>
  <c r="DY119" i="1"/>
  <c r="DY120" i="1" s="1"/>
  <c r="DF46" i="1"/>
  <c r="DF61" i="1" s="1"/>
  <c r="DF63" i="1" s="1"/>
  <c r="DG60" i="1" s="1"/>
  <c r="DF45" i="1"/>
  <c r="DF67" i="1" s="1"/>
  <c r="DF185" i="1"/>
  <c r="DF93" i="1"/>
  <c r="DY131" i="1" l="1"/>
  <c r="DZ128" i="1" s="1"/>
  <c r="DZ133" i="1" s="1"/>
  <c r="DG40" i="1"/>
  <c r="DG56" i="1"/>
  <c r="DG57" i="1" s="1"/>
  <c r="DY145" i="1"/>
  <c r="DY146" i="1" l="1"/>
  <c r="DY147" i="1" s="1"/>
  <c r="DZ144" i="1" s="1"/>
  <c r="DG62" i="1"/>
  <c r="DG41" i="1"/>
  <c r="DZ134" i="1"/>
  <c r="DZ114" i="1" s="1"/>
  <c r="DY161" i="1" l="1"/>
  <c r="DZ135" i="1"/>
  <c r="DZ130" i="1" s="1"/>
  <c r="DZ157" i="1" s="1"/>
  <c r="DZ148" i="1"/>
  <c r="DZ115" i="1" s="1"/>
  <c r="DZ116" i="1" s="1"/>
  <c r="DG43" i="1"/>
  <c r="DG48" i="1"/>
  <c r="DG49" i="1" s="1"/>
  <c r="DG70" i="1" s="1"/>
  <c r="DG80" i="1" s="1"/>
  <c r="DG81" i="1" s="1"/>
  <c r="DG46" i="1" l="1"/>
  <c r="DG61" i="1" s="1"/>
  <c r="DG63" i="1" s="1"/>
  <c r="DH60" i="1" s="1"/>
  <c r="DG45" i="1"/>
  <c r="DG67" i="1" s="1"/>
  <c r="DG185" i="1"/>
  <c r="DG93" i="1"/>
  <c r="DZ118" i="1"/>
  <c r="DZ129" i="1" l="1"/>
  <c r="DZ131" i="1" s="1"/>
  <c r="EA128" i="1" s="1"/>
  <c r="DZ119" i="1"/>
  <c r="DZ120" i="1" s="1"/>
  <c r="DH56" i="1"/>
  <c r="DH57" i="1" s="1"/>
  <c r="DH40" i="1"/>
  <c r="DZ145" i="1" l="1"/>
  <c r="DH62" i="1"/>
  <c r="DH41" i="1"/>
  <c r="EA133" i="1"/>
  <c r="EA134" i="1" l="1"/>
  <c r="EA114" i="1" s="1"/>
  <c r="DH43" i="1"/>
  <c r="DH48" i="1"/>
  <c r="DH49" i="1" s="1"/>
  <c r="DH70" i="1" s="1"/>
  <c r="DH80" i="1" s="1"/>
  <c r="DH81" i="1" s="1"/>
  <c r="DZ146" i="1"/>
  <c r="DZ147" i="1" s="1"/>
  <c r="EA144" i="1" s="1"/>
  <c r="DZ161" i="1" l="1"/>
  <c r="DH185" i="1"/>
  <c r="DH93" i="1"/>
  <c r="DH45" i="1"/>
  <c r="DH67" i="1" s="1"/>
  <c r="DH46" i="1"/>
  <c r="DH61" i="1" s="1"/>
  <c r="DH63" i="1" s="1"/>
  <c r="DI60" i="1" s="1"/>
  <c r="EA148" i="1"/>
  <c r="EA115" i="1" s="1"/>
  <c r="EA116" i="1" s="1"/>
  <c r="EA135" i="1"/>
  <c r="EA118" i="1" l="1"/>
  <c r="DI56" i="1"/>
  <c r="DI57" i="1" s="1"/>
  <c r="DI40" i="1"/>
  <c r="EA130" i="1"/>
  <c r="EA157" i="1" s="1"/>
  <c r="EA129" i="1" l="1"/>
  <c r="EA131" i="1" s="1"/>
  <c r="EB128" i="1" s="1"/>
  <c r="DI62" i="1"/>
  <c r="DI41" i="1"/>
  <c r="EA119" i="1"/>
  <c r="EA120" i="1" s="1"/>
  <c r="EA145" i="1" l="1"/>
  <c r="DI43" i="1"/>
  <c r="DI48" i="1"/>
  <c r="DI49" i="1" s="1"/>
  <c r="DI70" i="1" s="1"/>
  <c r="DI80" i="1" s="1"/>
  <c r="DI81" i="1" s="1"/>
  <c r="EB133" i="1"/>
  <c r="DI185" i="1" l="1"/>
  <c r="DI93" i="1"/>
  <c r="EB134" i="1"/>
  <c r="EB114" i="1" s="1"/>
  <c r="DI46" i="1"/>
  <c r="DI61" i="1" s="1"/>
  <c r="DI63" i="1" s="1"/>
  <c r="DJ60" i="1" s="1"/>
  <c r="DI45" i="1"/>
  <c r="DI67" i="1" s="1"/>
  <c r="EA146" i="1"/>
  <c r="EA161" i="1" s="1"/>
  <c r="EB135" i="1" l="1"/>
  <c r="EB130" i="1" s="1"/>
  <c r="EB157" i="1" s="1"/>
  <c r="EA147" i="1"/>
  <c r="EB144" i="1" s="1"/>
  <c r="DJ56" i="1"/>
  <c r="DJ57" i="1" s="1"/>
  <c r="DJ40" i="1"/>
  <c r="DJ62" i="1" l="1"/>
  <c r="DJ41" i="1"/>
  <c r="EB148" i="1"/>
  <c r="EB115" i="1" s="1"/>
  <c r="EB116" i="1" s="1"/>
  <c r="DJ48" i="1" l="1"/>
  <c r="DJ49" i="1" s="1"/>
  <c r="DJ70" i="1" s="1"/>
  <c r="DJ80" i="1" s="1"/>
  <c r="DJ81" i="1" s="1"/>
  <c r="DJ43" i="1"/>
  <c r="EB118" i="1"/>
  <c r="EB129" i="1" l="1"/>
  <c r="EB131" i="1" s="1"/>
  <c r="EC128" i="1" s="1"/>
  <c r="DJ46" i="1"/>
  <c r="DJ61" i="1" s="1"/>
  <c r="DJ63" i="1" s="1"/>
  <c r="DK60" i="1" s="1"/>
  <c r="DJ45" i="1"/>
  <c r="DJ67" i="1" s="1"/>
  <c r="EB119" i="1"/>
  <c r="EB120" i="1" s="1"/>
  <c r="DJ185" i="1"/>
  <c r="DJ93" i="1"/>
  <c r="EB145" i="1" l="1"/>
  <c r="DK56" i="1"/>
  <c r="DK57" i="1" s="1"/>
  <c r="DK40" i="1"/>
  <c r="EC133" i="1"/>
  <c r="DK62" i="1" l="1"/>
  <c r="DK41" i="1"/>
  <c r="EB146" i="1"/>
  <c r="EB161" i="1" s="1"/>
  <c r="EC134" i="1"/>
  <c r="EC114" i="1" s="1"/>
  <c r="EC135" i="1" l="1"/>
  <c r="EC130" i="1" s="1"/>
  <c r="EC157" i="1" s="1"/>
  <c r="EB147" i="1"/>
  <c r="EC144" i="1" s="1"/>
  <c r="DK43" i="1"/>
  <c r="DK48" i="1"/>
  <c r="DK49" i="1" s="1"/>
  <c r="DK70" i="1" s="1"/>
  <c r="DK80" i="1" s="1"/>
  <c r="DK81" i="1" s="1"/>
  <c r="DK46" i="1" l="1"/>
  <c r="DK61" i="1" s="1"/>
  <c r="DK63" i="1" s="1"/>
  <c r="DL60" i="1" s="1"/>
  <c r="DK45" i="1"/>
  <c r="DK67" i="1" s="1"/>
  <c r="DK185" i="1"/>
  <c r="DK93" i="1"/>
  <c r="EC148" i="1"/>
  <c r="EC115" i="1" s="1"/>
  <c r="EC116" i="1" s="1"/>
  <c r="EC118" i="1" l="1"/>
  <c r="EC119" i="1" s="1"/>
  <c r="DL56" i="1"/>
  <c r="DL57" i="1" s="1"/>
  <c r="DL40" i="1"/>
  <c r="EC145" i="1" l="1"/>
  <c r="DL62" i="1"/>
  <c r="DL41" i="1"/>
  <c r="EC120" i="1"/>
  <c r="EC129" i="1"/>
  <c r="EC131" i="1" s="1"/>
  <c r="ED128" i="1" s="1"/>
  <c r="ED133" i="1" l="1"/>
  <c r="DL43" i="1"/>
  <c r="DL48" i="1"/>
  <c r="DL49" i="1" s="1"/>
  <c r="DL70" i="1" s="1"/>
  <c r="DL80" i="1" s="1"/>
  <c r="DL81" i="1" s="1"/>
  <c r="EC146" i="1"/>
  <c r="EC161" i="1" s="1"/>
  <c r="EC147" i="1" l="1"/>
  <c r="ED144" i="1" s="1"/>
  <c r="ED148" i="1" s="1"/>
  <c r="ED115" i="1" s="1"/>
  <c r="DL45" i="1"/>
  <c r="DL67" i="1" s="1"/>
  <c r="DL46" i="1"/>
  <c r="DL61" i="1" s="1"/>
  <c r="DL63" i="1" s="1"/>
  <c r="DM60" i="1" s="1"/>
  <c r="DL185" i="1"/>
  <c r="DL93" i="1"/>
  <c r="ED134" i="1"/>
  <c r="ED114" i="1" s="1"/>
  <c r="ED116" i="1" l="1"/>
  <c r="ED118" i="1" s="1"/>
  <c r="ED119" i="1" s="1"/>
  <c r="DM56" i="1"/>
  <c r="DM57" i="1" s="1"/>
  <c r="DM40" i="1"/>
  <c r="ED135" i="1"/>
  <c r="DM62" i="1" l="1"/>
  <c r="DM41" i="1"/>
  <c r="ED145" i="1"/>
  <c r="ED130" i="1"/>
  <c r="ED157" i="1" s="1"/>
  <c r="ED120" i="1"/>
  <c r="ED129" i="1"/>
  <c r="DM48" i="1" l="1"/>
  <c r="DM49" i="1" s="1"/>
  <c r="DM70" i="1" s="1"/>
  <c r="DM80" i="1" s="1"/>
  <c r="DM81" i="1" s="1"/>
  <c r="DM43" i="1"/>
  <c r="ED146" i="1"/>
  <c r="ED147" i="1" s="1"/>
  <c r="EE144" i="1" s="1"/>
  <c r="ED131" i="1"/>
  <c r="EE128" i="1" s="1"/>
  <c r="ED161" i="1" l="1"/>
  <c r="EE148" i="1"/>
  <c r="EE115" i="1" s="1"/>
  <c r="EE133" i="1"/>
  <c r="DM45" i="1"/>
  <c r="DM67" i="1" s="1"/>
  <c r="DM46" i="1"/>
  <c r="DM61" i="1" s="1"/>
  <c r="DM63" i="1" s="1"/>
  <c r="DN60" i="1" s="1"/>
  <c r="DM185" i="1"/>
  <c r="DM93" i="1"/>
  <c r="DN56" i="1" l="1"/>
  <c r="DN57" i="1" s="1"/>
  <c r="DN40" i="1"/>
  <c r="EE134" i="1"/>
  <c r="EE114" i="1" s="1"/>
  <c r="EE116" i="1" s="1"/>
  <c r="EE135" i="1" l="1"/>
  <c r="EE130" i="1" s="1"/>
  <c r="EE157" i="1" s="1"/>
  <c r="EE118" i="1"/>
  <c r="EE119" i="1" s="1"/>
  <c r="DN62" i="1"/>
  <c r="DN41" i="1"/>
  <c r="EE145" i="1" l="1"/>
  <c r="DN48" i="1"/>
  <c r="DN49" i="1" s="1"/>
  <c r="DN70" i="1" s="1"/>
  <c r="DN80" i="1" s="1"/>
  <c r="DN81" i="1" s="1"/>
  <c r="DN43" i="1"/>
  <c r="EE129" i="1"/>
  <c r="EE131" i="1" s="1"/>
  <c r="EE120" i="1"/>
  <c r="EF128" i="1" l="1"/>
  <c r="DN45" i="1"/>
  <c r="DN67" i="1" s="1"/>
  <c r="DN46" i="1"/>
  <c r="DN61" i="1" s="1"/>
  <c r="DN63" i="1" s="1"/>
  <c r="DO60" i="1" s="1"/>
  <c r="DN185" i="1"/>
  <c r="DN93" i="1"/>
  <c r="EE146" i="1"/>
  <c r="EE161" i="1" s="1"/>
  <c r="EE147" i="1" l="1"/>
  <c r="EF144" i="1" s="1"/>
  <c r="DO56" i="1"/>
  <c r="DO57" i="1" s="1"/>
  <c r="DO40" i="1"/>
  <c r="EF133" i="1"/>
  <c r="DO62" i="1" l="1"/>
  <c r="DO41" i="1"/>
  <c r="EF134" i="1"/>
  <c r="EF114" i="1" s="1"/>
  <c r="EF148" i="1"/>
  <c r="EF115" i="1" s="1"/>
  <c r="EF135" i="1" l="1"/>
  <c r="EF130" i="1" s="1"/>
  <c r="EF157" i="1" s="1"/>
  <c r="EF116" i="1"/>
  <c r="DO48" i="1"/>
  <c r="DO49" i="1" s="1"/>
  <c r="DO70" i="1" s="1"/>
  <c r="DO80" i="1" s="1"/>
  <c r="DO81" i="1" s="1"/>
  <c r="DO43" i="1"/>
  <c r="DO185" i="1" l="1"/>
  <c r="DO93" i="1"/>
  <c r="DO46" i="1"/>
  <c r="DO61" i="1" s="1"/>
  <c r="DO63" i="1" s="1"/>
  <c r="DP60" i="1" s="1"/>
  <c r="DO45" i="1"/>
  <c r="DO67" i="1" s="1"/>
  <c r="EF118" i="1"/>
  <c r="EF119" i="1" s="1"/>
  <c r="EF145" i="1" l="1"/>
  <c r="DP56" i="1"/>
  <c r="DP57" i="1" s="1"/>
  <c r="DP40" i="1"/>
  <c r="EF120" i="1"/>
  <c r="EF129" i="1"/>
  <c r="EF131" i="1" s="1"/>
  <c r="EG128" i="1" s="1"/>
  <c r="EG133" i="1" l="1"/>
  <c r="DP62" i="1"/>
  <c r="DP41" i="1"/>
  <c r="EF146" i="1"/>
  <c r="EF161" i="1" s="1"/>
  <c r="EF147" i="1" l="1"/>
  <c r="EG144" i="1" s="1"/>
  <c r="DP43" i="1"/>
  <c r="DP48" i="1"/>
  <c r="DP49" i="1" s="1"/>
  <c r="DP70" i="1" s="1"/>
  <c r="DP80" i="1" s="1"/>
  <c r="DP81" i="1" s="1"/>
  <c r="EG134" i="1"/>
  <c r="EG114" i="1" s="1"/>
  <c r="EG135" i="1" l="1"/>
  <c r="EG130" i="1" s="1"/>
  <c r="EG157" i="1" s="1"/>
  <c r="DP185" i="1"/>
  <c r="DP93" i="1"/>
  <c r="DP45" i="1"/>
  <c r="DP67" i="1" s="1"/>
  <c r="DP46" i="1"/>
  <c r="DP61" i="1" s="1"/>
  <c r="DP63" i="1" s="1"/>
  <c r="DQ60" i="1" s="1"/>
  <c r="EG148" i="1"/>
  <c r="EG115" i="1" s="1"/>
  <c r="EG116" i="1" s="1"/>
  <c r="EG118" i="1" l="1"/>
  <c r="EG119" i="1" s="1"/>
  <c r="DQ56" i="1"/>
  <c r="DQ57" i="1" s="1"/>
  <c r="DQ40" i="1"/>
  <c r="DQ62" i="1" l="1"/>
  <c r="DQ41" i="1"/>
  <c r="EG145" i="1"/>
  <c r="EG129" i="1"/>
  <c r="EG131" i="1" s="1"/>
  <c r="EH128" i="1" s="1"/>
  <c r="EG120" i="1"/>
  <c r="EG146" i="1" l="1"/>
  <c r="EG147" i="1" s="1"/>
  <c r="EH144" i="1" s="1"/>
  <c r="DQ43" i="1"/>
  <c r="DQ48" i="1"/>
  <c r="DQ49" i="1" s="1"/>
  <c r="DQ70" i="1" s="1"/>
  <c r="DQ80" i="1" s="1"/>
  <c r="DQ81" i="1" s="1"/>
  <c r="EH133" i="1"/>
  <c r="EG161" i="1" l="1"/>
  <c r="EH148" i="1"/>
  <c r="EH115" i="1" s="1"/>
  <c r="DQ185" i="1"/>
  <c r="DQ93" i="1"/>
  <c r="EH134" i="1"/>
  <c r="EH114" i="1" s="1"/>
  <c r="DQ45" i="1"/>
  <c r="DQ67" i="1" s="1"/>
  <c r="DQ46" i="1"/>
  <c r="DQ61" i="1" s="1"/>
  <c r="DQ63" i="1" s="1"/>
  <c r="DR60" i="1" s="1"/>
  <c r="EH116" i="1" l="1"/>
  <c r="EH118" i="1" s="1"/>
  <c r="EH119" i="1" s="1"/>
  <c r="EH135" i="1"/>
  <c r="EH130" i="1" s="1"/>
  <c r="EH157" i="1" s="1"/>
  <c r="DR40" i="1"/>
  <c r="DR56" i="1"/>
  <c r="DR57" i="1" s="1"/>
  <c r="EH145" i="1" l="1"/>
  <c r="EH129" i="1"/>
  <c r="EH131" i="1" s="1"/>
  <c r="EI128" i="1" s="1"/>
  <c r="EH120" i="1"/>
  <c r="DR62" i="1"/>
  <c r="DR41" i="1"/>
  <c r="EI133" i="1" l="1"/>
  <c r="EH146" i="1"/>
  <c r="EH147" i="1" s="1"/>
  <c r="EI144" i="1" s="1"/>
  <c r="DR48" i="1"/>
  <c r="DR49" i="1" s="1"/>
  <c r="DR70" i="1" s="1"/>
  <c r="DR80" i="1" s="1"/>
  <c r="DR81" i="1" s="1"/>
  <c r="DR43" i="1"/>
  <c r="EH161" i="1" l="1"/>
  <c r="EI148" i="1"/>
  <c r="EI115" i="1" s="1"/>
  <c r="DR46" i="1"/>
  <c r="DR61" i="1" s="1"/>
  <c r="DR63" i="1" s="1"/>
  <c r="DS60" i="1" s="1"/>
  <c r="DR45" i="1"/>
  <c r="DR67" i="1" s="1"/>
  <c r="DR185" i="1"/>
  <c r="DR93" i="1"/>
  <c r="EI134" i="1"/>
  <c r="EI114" i="1" s="1"/>
  <c r="EI116" i="1" l="1"/>
  <c r="EI118" i="1" s="1"/>
  <c r="DS56" i="1"/>
  <c r="DS57" i="1" s="1"/>
  <c r="DS40" i="1"/>
  <c r="EI135" i="1"/>
  <c r="DS62" i="1" l="1"/>
  <c r="DS41" i="1"/>
  <c r="EI129" i="1"/>
  <c r="EI130" i="1"/>
  <c r="EI157" i="1" s="1"/>
  <c r="EI119" i="1"/>
  <c r="EI120" i="1" s="1"/>
  <c r="DS43" i="1" l="1"/>
  <c r="DS48" i="1"/>
  <c r="DS49" i="1" s="1"/>
  <c r="DS70" i="1" s="1"/>
  <c r="DS80" i="1" s="1"/>
  <c r="DS81" i="1" s="1"/>
  <c r="EI131" i="1"/>
  <c r="EJ128" i="1" s="1"/>
  <c r="EI145" i="1"/>
  <c r="EJ133" i="1" l="1"/>
  <c r="EI146" i="1"/>
  <c r="EI161" i="1" s="1"/>
  <c r="DS185" i="1"/>
  <c r="DS93" i="1"/>
  <c r="DS46" i="1"/>
  <c r="DS61" i="1" s="1"/>
  <c r="DS63" i="1" s="1"/>
  <c r="DT60" i="1" s="1"/>
  <c r="DS45" i="1"/>
  <c r="DS67" i="1" s="1"/>
  <c r="EI147" i="1" l="1"/>
  <c r="EJ144" i="1" s="1"/>
  <c r="EJ148" i="1" s="1"/>
  <c r="EJ115" i="1" s="1"/>
  <c r="DT56" i="1"/>
  <c r="DT57" i="1" s="1"/>
  <c r="DT40" i="1"/>
  <c r="EJ134" i="1"/>
  <c r="EJ114" i="1" s="1"/>
  <c r="EJ116" i="1" l="1"/>
  <c r="EJ118" i="1" s="1"/>
  <c r="EJ135" i="1"/>
  <c r="DT62" i="1"/>
  <c r="DT41" i="1"/>
  <c r="EJ129" i="1" l="1"/>
  <c r="DT43" i="1"/>
  <c r="DT48" i="1"/>
  <c r="DT49" i="1" s="1"/>
  <c r="DT70" i="1" s="1"/>
  <c r="DT80" i="1" s="1"/>
  <c r="DT81" i="1" s="1"/>
  <c r="EJ119" i="1"/>
  <c r="EJ120" i="1" s="1"/>
  <c r="EJ130" i="1"/>
  <c r="EJ157" i="1" s="1"/>
  <c r="DT185" i="1" l="1"/>
  <c r="DT93" i="1"/>
  <c r="DT45" i="1"/>
  <c r="DT67" i="1" s="1"/>
  <c r="DT46" i="1"/>
  <c r="DT61" i="1" s="1"/>
  <c r="DT63" i="1" s="1"/>
  <c r="DU60" i="1" s="1"/>
  <c r="EJ145" i="1"/>
  <c r="EJ131" i="1"/>
  <c r="EK128" i="1" s="1"/>
  <c r="EJ146" i="1" l="1"/>
  <c r="EJ147" i="1" s="1"/>
  <c r="EK144" i="1" s="1"/>
  <c r="DU56" i="1"/>
  <c r="DU57" i="1" s="1"/>
  <c r="DU40" i="1"/>
  <c r="EK133" i="1"/>
  <c r="EJ161" i="1" l="1"/>
  <c r="EK148" i="1"/>
  <c r="EK115" i="1" s="1"/>
  <c r="DU62" i="1"/>
  <c r="DU41" i="1"/>
  <c r="EK134" i="1"/>
  <c r="EK114" i="1" s="1"/>
  <c r="EK116" i="1" l="1"/>
  <c r="EK118" i="1" s="1"/>
  <c r="EK119" i="1" s="1"/>
  <c r="DU48" i="1"/>
  <c r="DU49" i="1" s="1"/>
  <c r="DU70" i="1" s="1"/>
  <c r="DU80" i="1" s="1"/>
  <c r="DU81" i="1" s="1"/>
  <c r="DU43" i="1"/>
  <c r="EK135" i="1"/>
  <c r="EK130" i="1" l="1"/>
  <c r="EK157" i="1" s="1"/>
  <c r="EK145" i="1"/>
  <c r="EK129" i="1"/>
  <c r="EK120" i="1"/>
  <c r="DU46" i="1"/>
  <c r="DU61" i="1" s="1"/>
  <c r="DU63" i="1" s="1"/>
  <c r="DV60" i="1" s="1"/>
  <c r="DU45" i="1"/>
  <c r="DU67" i="1" s="1"/>
  <c r="DU185" i="1"/>
  <c r="DU93" i="1"/>
  <c r="EK131" i="1" l="1"/>
  <c r="EL128" i="1" s="1"/>
  <c r="EL133" i="1" s="1"/>
  <c r="DV56" i="1"/>
  <c r="DV57" i="1" s="1"/>
  <c r="DV40" i="1"/>
  <c r="EK146" i="1"/>
  <c r="EK161" i="1" s="1"/>
  <c r="EK147" i="1" l="1"/>
  <c r="EL144" i="1" s="1"/>
  <c r="EL134" i="1"/>
  <c r="EL114" i="1" s="1"/>
  <c r="DV62" i="1"/>
  <c r="DV41" i="1"/>
  <c r="DV48" i="1" l="1"/>
  <c r="DV49" i="1" s="1"/>
  <c r="DV70" i="1" s="1"/>
  <c r="DV80" i="1" s="1"/>
  <c r="DV81" i="1" s="1"/>
  <c r="DV43" i="1"/>
  <c r="EL135" i="1"/>
  <c r="EL148" i="1"/>
  <c r="EL115" i="1" s="1"/>
  <c r="EL116" i="1" s="1"/>
  <c r="EL118" i="1" l="1"/>
  <c r="EL119" i="1" s="1"/>
  <c r="EL130" i="1"/>
  <c r="EL157" i="1" s="1"/>
  <c r="DV46" i="1"/>
  <c r="DV61" i="1" s="1"/>
  <c r="DV63" i="1" s="1"/>
  <c r="DW60" i="1" s="1"/>
  <c r="DV45" i="1"/>
  <c r="DV67" i="1" s="1"/>
  <c r="DV185" i="1"/>
  <c r="DV93" i="1"/>
  <c r="EL145" i="1" l="1"/>
  <c r="DW56" i="1"/>
  <c r="DW57" i="1" s="1"/>
  <c r="DW40" i="1"/>
  <c r="EL120" i="1"/>
  <c r="EL129" i="1"/>
  <c r="EL131" i="1" s="1"/>
  <c r="EM128" i="1" s="1"/>
  <c r="EM133" i="1" l="1"/>
  <c r="EL146" i="1"/>
  <c r="EL161" i="1" s="1"/>
  <c r="DW62" i="1"/>
  <c r="DW41" i="1"/>
  <c r="DW48" i="1" l="1"/>
  <c r="DW49" i="1" s="1"/>
  <c r="DW70" i="1" s="1"/>
  <c r="DW80" i="1" s="1"/>
  <c r="DW81" i="1" s="1"/>
  <c r="DW43" i="1"/>
  <c r="EL147" i="1"/>
  <c r="EM144" i="1" s="1"/>
  <c r="EM134" i="1"/>
  <c r="EM114" i="1" s="1"/>
  <c r="EM135" i="1" l="1"/>
  <c r="EM148" i="1"/>
  <c r="EM115" i="1" s="1"/>
  <c r="EM116" i="1" s="1"/>
  <c r="DW46" i="1"/>
  <c r="DW61" i="1" s="1"/>
  <c r="DW63" i="1" s="1"/>
  <c r="DX60" i="1" s="1"/>
  <c r="DW45" i="1"/>
  <c r="DW67" i="1" s="1"/>
  <c r="DW185" i="1"/>
  <c r="DW93" i="1"/>
  <c r="DX56" i="1" l="1"/>
  <c r="DX57" i="1" s="1"/>
  <c r="DX40" i="1"/>
  <c r="EM118" i="1"/>
  <c r="EM119" i="1" s="1"/>
  <c r="EM130" i="1"/>
  <c r="EM157" i="1" s="1"/>
  <c r="EM145" i="1" l="1"/>
  <c r="EM120" i="1"/>
  <c r="EM129" i="1"/>
  <c r="EM131" i="1" s="1"/>
  <c r="EN128" i="1" s="1"/>
  <c r="DX62" i="1"/>
  <c r="DX41" i="1"/>
  <c r="EM146" i="1" l="1"/>
  <c r="EM147" i="1" s="1"/>
  <c r="EN144" i="1" s="1"/>
  <c r="DX43" i="1"/>
  <c r="DX48" i="1"/>
  <c r="DX49" i="1" s="1"/>
  <c r="DX70" i="1" s="1"/>
  <c r="DX80" i="1" s="1"/>
  <c r="DX81" i="1" s="1"/>
  <c r="EN133" i="1"/>
  <c r="EN148" i="1" l="1"/>
  <c r="EN115" i="1" s="1"/>
  <c r="DX185" i="1"/>
  <c r="DX93" i="1"/>
  <c r="EM161" i="1"/>
  <c r="EN134" i="1"/>
  <c r="EN114" i="1" s="1"/>
  <c r="DX45" i="1"/>
  <c r="DX67" i="1" s="1"/>
  <c r="DX46" i="1"/>
  <c r="DX61" i="1" s="1"/>
  <c r="DX63" i="1" s="1"/>
  <c r="DY60" i="1" s="1"/>
  <c r="DY56" i="1" l="1"/>
  <c r="DY57" i="1" s="1"/>
  <c r="DY40" i="1"/>
  <c r="EN116" i="1"/>
  <c r="EN135" i="1"/>
  <c r="EN130" i="1" l="1"/>
  <c r="EN157" i="1" s="1"/>
  <c r="DY62" i="1"/>
  <c r="DY41" i="1"/>
  <c r="EN118" i="1"/>
  <c r="EN129" i="1" l="1"/>
  <c r="EN131" i="1" s="1"/>
  <c r="EO128" i="1" s="1"/>
  <c r="DY48" i="1"/>
  <c r="DY49" i="1" s="1"/>
  <c r="DY70" i="1" s="1"/>
  <c r="DY80" i="1" s="1"/>
  <c r="DY81" i="1" s="1"/>
  <c r="DY43" i="1"/>
  <c r="EN119" i="1"/>
  <c r="EN120" i="1" s="1"/>
  <c r="EN145" i="1" l="1"/>
  <c r="DY45" i="1"/>
  <c r="DY67" i="1" s="1"/>
  <c r="DY46" i="1"/>
  <c r="DY61" i="1" s="1"/>
  <c r="DY63" i="1" s="1"/>
  <c r="DZ60" i="1" s="1"/>
  <c r="DY185" i="1"/>
  <c r="DY93" i="1"/>
  <c r="EO133" i="1"/>
  <c r="DZ56" i="1" l="1"/>
  <c r="DZ57" i="1" s="1"/>
  <c r="DZ40" i="1"/>
  <c r="EO134" i="1"/>
  <c r="EO114" i="1" s="1"/>
  <c r="EN146" i="1"/>
  <c r="EN147" i="1" s="1"/>
  <c r="EO144" i="1" s="1"/>
  <c r="EN161" i="1" l="1"/>
  <c r="EO148" i="1"/>
  <c r="EO115" i="1" s="1"/>
  <c r="EO116" i="1" s="1"/>
  <c r="EO135" i="1"/>
  <c r="DZ62" i="1"/>
  <c r="DZ41" i="1"/>
  <c r="EO130" i="1" l="1"/>
  <c r="EO157" i="1" s="1"/>
  <c r="EO118" i="1"/>
  <c r="DZ48" i="1"/>
  <c r="DZ49" i="1" s="1"/>
  <c r="DZ70" i="1" s="1"/>
  <c r="DZ80" i="1" s="1"/>
  <c r="DZ81" i="1" s="1"/>
  <c r="DZ43" i="1"/>
  <c r="DZ46" i="1" l="1"/>
  <c r="DZ61" i="1" s="1"/>
  <c r="DZ63" i="1" s="1"/>
  <c r="EA60" i="1" s="1"/>
  <c r="DZ45" i="1"/>
  <c r="DZ67" i="1" s="1"/>
  <c r="DZ185" i="1"/>
  <c r="DZ93" i="1"/>
  <c r="EO129" i="1"/>
  <c r="EO131" i="1" s="1"/>
  <c r="EP128" i="1" s="1"/>
  <c r="EO119" i="1"/>
  <c r="EO120" i="1" s="1"/>
  <c r="EO145" i="1" l="1"/>
  <c r="EP133" i="1"/>
  <c r="EA56" i="1"/>
  <c r="EA57" i="1" s="1"/>
  <c r="EA40" i="1"/>
  <c r="EP134" i="1" l="1"/>
  <c r="EP114" i="1" s="1"/>
  <c r="EO146" i="1"/>
  <c r="EO161" i="1" s="1"/>
  <c r="EA62" i="1"/>
  <c r="EA41" i="1"/>
  <c r="EP135" i="1" l="1"/>
  <c r="EP130" i="1" s="1"/>
  <c r="EP157" i="1" s="1"/>
  <c r="EA43" i="1"/>
  <c r="EA48" i="1"/>
  <c r="EA49" i="1" s="1"/>
  <c r="EA70" i="1" s="1"/>
  <c r="EA80" i="1" s="1"/>
  <c r="EA81" i="1" s="1"/>
  <c r="EO147" i="1"/>
  <c r="EP144" i="1" s="1"/>
  <c r="EA185" i="1" l="1"/>
  <c r="EA93" i="1"/>
  <c r="EP148" i="1"/>
  <c r="EP115" i="1" s="1"/>
  <c r="EP116" i="1" s="1"/>
  <c r="EA46" i="1"/>
  <c r="EA61" i="1" s="1"/>
  <c r="EA63" i="1" s="1"/>
  <c r="EB60" i="1" s="1"/>
  <c r="EA45" i="1"/>
  <c r="EA67" i="1" s="1"/>
  <c r="EB56" i="1" l="1"/>
  <c r="EB57" i="1" s="1"/>
  <c r="EB40" i="1"/>
  <c r="EP118" i="1"/>
  <c r="EP129" i="1" l="1"/>
  <c r="EP131" i="1" s="1"/>
  <c r="EQ128" i="1" s="1"/>
  <c r="EP119" i="1"/>
  <c r="EP120" i="1" s="1"/>
  <c r="EB62" i="1"/>
  <c r="EB41" i="1"/>
  <c r="EP145" i="1" l="1"/>
  <c r="EB43" i="1"/>
  <c r="EB48" i="1"/>
  <c r="EB49" i="1" s="1"/>
  <c r="EB70" i="1" s="1"/>
  <c r="EB80" i="1" s="1"/>
  <c r="EB81" i="1" s="1"/>
  <c r="EQ133" i="1"/>
  <c r="EB185" i="1" l="1"/>
  <c r="EB93" i="1"/>
  <c r="EQ134" i="1"/>
  <c r="EQ114" i="1" s="1"/>
  <c r="EB45" i="1"/>
  <c r="EB67" i="1" s="1"/>
  <c r="EB46" i="1"/>
  <c r="EB61" i="1" s="1"/>
  <c r="EB63" i="1" s="1"/>
  <c r="EC60" i="1" s="1"/>
  <c r="EP146" i="1"/>
  <c r="EP161" i="1" s="1"/>
  <c r="EC40" i="1" l="1"/>
  <c r="EC56" i="1"/>
  <c r="EC57" i="1" s="1"/>
  <c r="EQ135" i="1"/>
  <c r="EP147" i="1"/>
  <c r="EQ144" i="1" s="1"/>
  <c r="EQ148" i="1" l="1"/>
  <c r="EQ115" i="1" s="1"/>
  <c r="EQ116" i="1" s="1"/>
  <c r="EQ130" i="1"/>
  <c r="EQ157" i="1" s="1"/>
  <c r="EC62" i="1"/>
  <c r="EC41" i="1"/>
  <c r="EC48" i="1" l="1"/>
  <c r="EC49" i="1" s="1"/>
  <c r="EC70" i="1" s="1"/>
  <c r="EC80" i="1" s="1"/>
  <c r="EC81" i="1" s="1"/>
  <c r="EC43" i="1"/>
  <c r="EQ118" i="1"/>
  <c r="EQ129" i="1" l="1"/>
  <c r="EQ131" i="1" s="1"/>
  <c r="EQ119" i="1"/>
  <c r="EQ120" i="1" s="1"/>
  <c r="EC45" i="1"/>
  <c r="EC67" i="1" s="1"/>
  <c r="EC46" i="1"/>
  <c r="EC61" i="1" s="1"/>
  <c r="EC63" i="1" s="1"/>
  <c r="ED60" i="1" s="1"/>
  <c r="EC185" i="1"/>
  <c r="EC93" i="1"/>
  <c r="ER128" i="1" l="1"/>
  <c r="ER133" i="1" s="1"/>
  <c r="ED56" i="1"/>
  <c r="ED57" i="1" s="1"/>
  <c r="ED40" i="1"/>
  <c r="EQ145" i="1"/>
  <c r="EQ146" i="1" l="1"/>
  <c r="EQ147" i="1" s="1"/>
  <c r="ER144" i="1" s="1"/>
  <c r="ER134" i="1"/>
  <c r="ER114" i="1" s="1"/>
  <c r="ED62" i="1"/>
  <c r="ED41" i="1"/>
  <c r="EQ161" i="1" l="1"/>
  <c r="ER148" i="1"/>
  <c r="ER115" i="1" s="1"/>
  <c r="ER116" i="1" s="1"/>
  <c r="ER135" i="1"/>
  <c r="ED48" i="1"/>
  <c r="ED49" i="1" s="1"/>
  <c r="ED70" i="1" s="1"/>
  <c r="ED80" i="1" s="1"/>
  <c r="ED81" i="1" s="1"/>
  <c r="ED43" i="1"/>
  <c r="ER118" i="1" l="1"/>
  <c r="ER119" i="1" s="1"/>
  <c r="ED46" i="1"/>
  <c r="ED61" i="1" s="1"/>
  <c r="ED63" i="1" s="1"/>
  <c r="EE60" i="1" s="1"/>
  <c r="ED45" i="1"/>
  <c r="ED67" i="1" s="1"/>
  <c r="ED185" i="1"/>
  <c r="ED93" i="1"/>
  <c r="ER130" i="1"/>
  <c r="ER157" i="1" s="1"/>
  <c r="ER145" i="1" l="1"/>
  <c r="EE56" i="1"/>
  <c r="EE57" i="1" s="1"/>
  <c r="EE40" i="1"/>
  <c r="ER129" i="1"/>
  <c r="ER131" i="1" s="1"/>
  <c r="ES128" i="1" s="1"/>
  <c r="ER120" i="1"/>
  <c r="ER146" i="1" l="1"/>
  <c r="ER161" i="1" s="1"/>
  <c r="EE62" i="1"/>
  <c r="EE41" i="1"/>
  <c r="ES133" i="1"/>
  <c r="EE43" i="1" l="1"/>
  <c r="EE48" i="1"/>
  <c r="EE49" i="1" s="1"/>
  <c r="EE70" i="1" s="1"/>
  <c r="EE80" i="1" s="1"/>
  <c r="EE81" i="1" s="1"/>
  <c r="ER147" i="1"/>
  <c r="ES144" i="1" s="1"/>
  <c r="ES134" i="1"/>
  <c r="ES114" i="1" s="1"/>
  <c r="ES135" i="1" l="1"/>
  <c r="EE185" i="1"/>
  <c r="EE93" i="1"/>
  <c r="ES148" i="1"/>
  <c r="ES115" i="1" s="1"/>
  <c r="ES116" i="1" s="1"/>
  <c r="EE46" i="1"/>
  <c r="EE61" i="1" s="1"/>
  <c r="EE63" i="1" s="1"/>
  <c r="EF60" i="1" s="1"/>
  <c r="EE45" i="1"/>
  <c r="EE67" i="1" s="1"/>
  <c r="ES118" i="1" l="1"/>
  <c r="ES119" i="1" s="1"/>
  <c r="ES130" i="1"/>
  <c r="ES157" i="1" s="1"/>
  <c r="EF56" i="1"/>
  <c r="EF57" i="1" s="1"/>
  <c r="EF40" i="1"/>
  <c r="EF62" i="1" l="1"/>
  <c r="EF41" i="1"/>
  <c r="ES145" i="1"/>
  <c r="ES129" i="1"/>
  <c r="ES131" i="1" s="1"/>
  <c r="ET128" i="1" s="1"/>
  <c r="ES120" i="1"/>
  <c r="ET133" i="1" l="1"/>
  <c r="ES146" i="1"/>
  <c r="ES161" i="1" s="1"/>
  <c r="EF43" i="1"/>
  <c r="EF48" i="1"/>
  <c r="EF49" i="1" s="1"/>
  <c r="EF70" i="1" s="1"/>
  <c r="EF80" i="1" s="1"/>
  <c r="EF81" i="1" s="1"/>
  <c r="EF45" i="1" l="1"/>
  <c r="EF67" i="1" s="1"/>
  <c r="EF46" i="1"/>
  <c r="EF61" i="1" s="1"/>
  <c r="EF63" i="1" s="1"/>
  <c r="EG60" i="1" s="1"/>
  <c r="ES147" i="1"/>
  <c r="ET144" i="1" s="1"/>
  <c r="ET134" i="1"/>
  <c r="ET114" i="1" s="1"/>
  <c r="EF185" i="1"/>
  <c r="EF93" i="1"/>
  <c r="ET135" i="1" l="1"/>
  <c r="EG56" i="1"/>
  <c r="EG57" i="1" s="1"/>
  <c r="EG40" i="1"/>
  <c r="ET148" i="1"/>
  <c r="ET115" i="1" s="1"/>
  <c r="ET116" i="1" s="1"/>
  <c r="ET118" i="1" l="1"/>
  <c r="ET119" i="1" s="1"/>
  <c r="EG62" i="1"/>
  <c r="EG41" i="1"/>
  <c r="ET130" i="1"/>
  <c r="ET157" i="1" s="1"/>
  <c r="ET145" i="1" l="1"/>
  <c r="EG43" i="1"/>
  <c r="EG48" i="1"/>
  <c r="EG49" i="1" s="1"/>
  <c r="EG70" i="1" s="1"/>
  <c r="EG80" i="1" s="1"/>
  <c r="EG81" i="1" s="1"/>
  <c r="ET120" i="1"/>
  <c r="ET129" i="1"/>
  <c r="ET131" i="1" s="1"/>
  <c r="EU128" i="1" l="1"/>
  <c r="EU133" i="1" s="1"/>
  <c r="EG185" i="1"/>
  <c r="EG93" i="1"/>
  <c r="EG46" i="1"/>
  <c r="EG61" i="1" s="1"/>
  <c r="EG63" i="1" s="1"/>
  <c r="EH60" i="1" s="1"/>
  <c r="EG45" i="1"/>
  <c r="EG67" i="1" s="1"/>
  <c r="ET146" i="1"/>
  <c r="ET161" i="1" s="1"/>
  <c r="ET147" i="1" l="1"/>
  <c r="EU144" i="1" s="1"/>
  <c r="EU148" i="1" s="1"/>
  <c r="EU115" i="1" s="1"/>
  <c r="EH56" i="1"/>
  <c r="EH57" i="1" s="1"/>
  <c r="EH40" i="1"/>
  <c r="EU134" i="1"/>
  <c r="EU114" i="1" s="1"/>
  <c r="EU116" i="1" l="1"/>
  <c r="EU118" i="1" s="1"/>
  <c r="EH62" i="1"/>
  <c r="EH41" i="1"/>
  <c r="EU135" i="1"/>
  <c r="EU119" i="1" l="1"/>
  <c r="EU145" i="1" s="1"/>
  <c r="EU130" i="1"/>
  <c r="EU157" i="1" s="1"/>
  <c r="EH48" i="1"/>
  <c r="EH49" i="1" s="1"/>
  <c r="EH70" i="1" s="1"/>
  <c r="EH80" i="1" s="1"/>
  <c r="EH81" i="1" s="1"/>
  <c r="EH43" i="1"/>
  <c r="EU129" i="1"/>
  <c r="EU131" i="1" l="1"/>
  <c r="EV128" i="1" s="1"/>
  <c r="EV133" i="1" s="1"/>
  <c r="EU120" i="1"/>
  <c r="EH185" i="1"/>
  <c r="EH93" i="1"/>
  <c r="EU146" i="1"/>
  <c r="EU161" i="1" s="1"/>
  <c r="EH46" i="1"/>
  <c r="EH61" i="1" s="1"/>
  <c r="EH63" i="1" s="1"/>
  <c r="EI60" i="1" s="1"/>
  <c r="EH45" i="1"/>
  <c r="EH67" i="1" s="1"/>
  <c r="EU147" i="1" l="1"/>
  <c r="EV144" i="1" s="1"/>
  <c r="EV148" i="1" s="1"/>
  <c r="EV115" i="1" s="1"/>
  <c r="EI56" i="1"/>
  <c r="EI57" i="1" s="1"/>
  <c r="EI40" i="1"/>
  <c r="EV134" i="1"/>
  <c r="EV114" i="1" s="1"/>
  <c r="EV116" i="1" l="1"/>
  <c r="EV118" i="1" s="1"/>
  <c r="EV119" i="1" s="1"/>
  <c r="EV135" i="1"/>
  <c r="EV130" i="1" s="1"/>
  <c r="EV157" i="1" s="1"/>
  <c r="EI62" i="1"/>
  <c r="EI41" i="1"/>
  <c r="EV145" i="1" l="1"/>
  <c r="EI43" i="1"/>
  <c r="EI48" i="1"/>
  <c r="EI49" i="1" s="1"/>
  <c r="EI70" i="1" s="1"/>
  <c r="EI80" i="1" s="1"/>
  <c r="EI81" i="1" s="1"/>
  <c r="EV129" i="1"/>
  <c r="EV131" i="1" s="1"/>
  <c r="EW128" i="1" s="1"/>
  <c r="EV120" i="1"/>
  <c r="EI185" i="1" l="1"/>
  <c r="EI93" i="1"/>
  <c r="EV146" i="1"/>
  <c r="EV161" i="1" s="1"/>
  <c r="EW133" i="1"/>
  <c r="EI46" i="1"/>
  <c r="EI61" i="1" s="1"/>
  <c r="EI63" i="1" s="1"/>
  <c r="EJ60" i="1" s="1"/>
  <c r="EI45" i="1"/>
  <c r="EI67" i="1" s="1"/>
  <c r="EJ56" i="1" l="1"/>
  <c r="EJ57" i="1" s="1"/>
  <c r="EJ40" i="1"/>
  <c r="EW134" i="1"/>
  <c r="EW114" i="1" s="1"/>
  <c r="EV147" i="1"/>
  <c r="EW144" i="1" s="1"/>
  <c r="EW148" i="1" l="1"/>
  <c r="EW115" i="1" s="1"/>
  <c r="EW116" i="1" s="1"/>
  <c r="EW135" i="1"/>
  <c r="EJ62" i="1"/>
  <c r="EJ41" i="1"/>
  <c r="EW118" i="1" l="1"/>
  <c r="EJ43" i="1"/>
  <c r="EJ48" i="1"/>
  <c r="EJ49" i="1" s="1"/>
  <c r="EJ70" i="1" s="1"/>
  <c r="EJ80" i="1" s="1"/>
  <c r="EJ81" i="1" s="1"/>
  <c r="EW130" i="1"/>
  <c r="EW157" i="1" s="1"/>
  <c r="EJ45" i="1" l="1"/>
  <c r="EJ67" i="1" s="1"/>
  <c r="EJ46" i="1"/>
  <c r="EJ61" i="1" s="1"/>
  <c r="EJ63" i="1" s="1"/>
  <c r="EK60" i="1" s="1"/>
  <c r="EJ185" i="1"/>
  <c r="EJ93" i="1"/>
  <c r="EW129" i="1"/>
  <c r="EW131" i="1" s="1"/>
  <c r="EX128" i="1" s="1"/>
  <c r="EW119" i="1"/>
  <c r="EW120" i="1" s="1"/>
  <c r="EW145" i="1" l="1"/>
  <c r="EK56" i="1"/>
  <c r="EK57" i="1" s="1"/>
  <c r="EK40" i="1"/>
  <c r="EX133" i="1"/>
  <c r="EX134" i="1" l="1"/>
  <c r="EX114" i="1" s="1"/>
  <c r="EK62" i="1"/>
  <c r="EK41" i="1"/>
  <c r="EW146" i="1"/>
  <c r="EW161" i="1" s="1"/>
  <c r="EW147" i="1" l="1"/>
  <c r="EX144" i="1" s="1"/>
  <c r="EK48" i="1"/>
  <c r="EK49" i="1" s="1"/>
  <c r="EK70" i="1" s="1"/>
  <c r="EK80" i="1" s="1"/>
  <c r="EK81" i="1" s="1"/>
  <c r="EK43" i="1"/>
  <c r="EX135" i="1"/>
  <c r="EX130" i="1" l="1"/>
  <c r="EX157" i="1" s="1"/>
  <c r="EX148" i="1"/>
  <c r="EX115" i="1" s="1"/>
  <c r="EX116" i="1" s="1"/>
  <c r="EK45" i="1"/>
  <c r="EK67" i="1" s="1"/>
  <c r="EK46" i="1"/>
  <c r="EK61" i="1" s="1"/>
  <c r="EK63" i="1" s="1"/>
  <c r="EL60" i="1" s="1"/>
  <c r="EK185" i="1"/>
  <c r="EK93" i="1"/>
  <c r="EL56" i="1" l="1"/>
  <c r="EL57" i="1" s="1"/>
  <c r="EL40" i="1"/>
  <c r="EX118" i="1"/>
  <c r="EX129" i="1" l="1"/>
  <c r="EX131" i="1" s="1"/>
  <c r="EY128" i="1" s="1"/>
  <c r="EL62" i="1"/>
  <c r="EL41" i="1"/>
  <c r="EX119" i="1"/>
  <c r="EX120" i="1" s="1"/>
  <c r="EX145" i="1" l="1"/>
  <c r="EY133" i="1"/>
  <c r="EL48" i="1"/>
  <c r="EL49" i="1" s="1"/>
  <c r="EL70" i="1" s="1"/>
  <c r="EL80" i="1" s="1"/>
  <c r="EL81" i="1" s="1"/>
  <c r="EL43" i="1"/>
  <c r="EL45" i="1" l="1"/>
  <c r="EL67" i="1" s="1"/>
  <c r="EL46" i="1"/>
  <c r="EL61" i="1" s="1"/>
  <c r="EL63" i="1" s="1"/>
  <c r="EM60" i="1" s="1"/>
  <c r="EY134" i="1"/>
  <c r="EY114" i="1" s="1"/>
  <c r="EL185" i="1"/>
  <c r="EL93" i="1"/>
  <c r="EX146" i="1"/>
  <c r="EX161" i="1" s="1"/>
  <c r="EY135" i="1" l="1"/>
  <c r="EY130" i="1" s="1"/>
  <c r="EY157" i="1" s="1"/>
  <c r="EX147" i="1"/>
  <c r="EY144" i="1" s="1"/>
  <c r="EM40" i="1"/>
  <c r="EM56" i="1"/>
  <c r="EM57" i="1" s="1"/>
  <c r="EM62" i="1" l="1"/>
  <c r="EM41" i="1"/>
  <c r="EY148" i="1"/>
  <c r="EY115" i="1" s="1"/>
  <c r="EY116" i="1" s="1"/>
  <c r="EY118" i="1" l="1"/>
  <c r="EM48" i="1"/>
  <c r="EM49" i="1" s="1"/>
  <c r="EM70" i="1" s="1"/>
  <c r="EM80" i="1" s="1"/>
  <c r="EM81" i="1" s="1"/>
  <c r="EM43" i="1"/>
  <c r="EM46" i="1" l="1"/>
  <c r="EM61" i="1" s="1"/>
  <c r="EM63" i="1" s="1"/>
  <c r="EN60" i="1" s="1"/>
  <c r="EM45" i="1"/>
  <c r="EM67" i="1" s="1"/>
  <c r="EM185" i="1"/>
  <c r="EM93" i="1"/>
  <c r="EY129" i="1"/>
  <c r="EY131" i="1" s="1"/>
  <c r="EZ128" i="1" s="1"/>
  <c r="EY119" i="1"/>
  <c r="EY120" i="1" s="1"/>
  <c r="EY145" i="1" l="1"/>
  <c r="EZ133" i="1"/>
  <c r="EN56" i="1"/>
  <c r="EN57" i="1" s="1"/>
  <c r="EN40" i="1"/>
  <c r="EY146" i="1" l="1"/>
  <c r="EY161" i="1" s="1"/>
  <c r="EZ134" i="1"/>
  <c r="EZ114" i="1" s="1"/>
  <c r="EN62" i="1"/>
  <c r="EN41" i="1"/>
  <c r="EN43" i="1" l="1"/>
  <c r="EN48" i="1"/>
  <c r="EN49" i="1" s="1"/>
  <c r="EN70" i="1" s="1"/>
  <c r="EN80" i="1" s="1"/>
  <c r="EN81" i="1" s="1"/>
  <c r="EZ135" i="1"/>
  <c r="EY147" i="1"/>
  <c r="EZ144" i="1" s="1"/>
  <c r="EZ148" i="1" l="1"/>
  <c r="EZ115" i="1" s="1"/>
  <c r="EZ116" i="1" s="1"/>
  <c r="EZ130" i="1"/>
  <c r="EZ157" i="1" s="1"/>
  <c r="EN45" i="1"/>
  <c r="EN67" i="1" s="1"/>
  <c r="EN46" i="1"/>
  <c r="EN61" i="1" s="1"/>
  <c r="EN63" i="1" s="1"/>
  <c r="EO60" i="1" s="1"/>
  <c r="EN185" i="1"/>
  <c r="EN93" i="1"/>
  <c r="EO56" i="1" l="1"/>
  <c r="EO57" i="1" s="1"/>
  <c r="EO40" i="1"/>
  <c r="EZ118" i="1"/>
  <c r="EZ119" i="1" s="1"/>
  <c r="EZ145" i="1" l="1"/>
  <c r="EZ129" i="1"/>
  <c r="EZ131" i="1" s="1"/>
  <c r="FA128" i="1" s="1"/>
  <c r="EZ120" i="1"/>
  <c r="EO62" i="1"/>
  <c r="EO41" i="1"/>
  <c r="EZ146" i="1" l="1"/>
  <c r="EZ147" i="1" s="1"/>
  <c r="FA144" i="1" s="1"/>
  <c r="EO48" i="1"/>
  <c r="EO49" i="1" s="1"/>
  <c r="EO70" i="1" s="1"/>
  <c r="EO80" i="1" s="1"/>
  <c r="EO81" i="1" s="1"/>
  <c r="EO43" i="1"/>
  <c r="FA133" i="1"/>
  <c r="EZ161" i="1" l="1"/>
  <c r="FA134" i="1"/>
  <c r="FA114" i="1" s="1"/>
  <c r="EO45" i="1"/>
  <c r="EO67" i="1" s="1"/>
  <c r="EO46" i="1"/>
  <c r="EO61" i="1" s="1"/>
  <c r="EO63" i="1" s="1"/>
  <c r="EP60" i="1" s="1"/>
  <c r="FA148" i="1"/>
  <c r="FA115" i="1" s="1"/>
  <c r="EO185" i="1"/>
  <c r="EO93" i="1"/>
  <c r="FA116" i="1" l="1"/>
  <c r="EP56" i="1"/>
  <c r="EP57" i="1" s="1"/>
  <c r="EP40" i="1"/>
  <c r="FA135" i="1"/>
  <c r="FA130" i="1" l="1"/>
  <c r="FA157" i="1" s="1"/>
  <c r="EP62" i="1"/>
  <c r="EP41" i="1"/>
  <c r="FA118" i="1"/>
  <c r="FA119" i="1" s="1"/>
  <c r="FA145" i="1" l="1"/>
  <c r="FA129" i="1"/>
  <c r="FA131" i="1" s="1"/>
  <c r="FB128" i="1" s="1"/>
  <c r="FA120" i="1"/>
  <c r="EP48" i="1"/>
  <c r="EP49" i="1" s="1"/>
  <c r="EP70" i="1" s="1"/>
  <c r="EP80" i="1" s="1"/>
  <c r="EP81" i="1" s="1"/>
  <c r="EP43" i="1"/>
  <c r="EP185" i="1" l="1"/>
  <c r="EP93" i="1"/>
  <c r="FA146" i="1"/>
  <c r="FA161" i="1" s="1"/>
  <c r="EP46" i="1"/>
  <c r="EP61" i="1" s="1"/>
  <c r="EP63" i="1" s="1"/>
  <c r="EQ60" i="1" s="1"/>
  <c r="EP45" i="1"/>
  <c r="EP67" i="1" s="1"/>
  <c r="FB133" i="1"/>
  <c r="FB134" i="1" l="1"/>
  <c r="FB114" i="1" s="1"/>
  <c r="EQ56" i="1"/>
  <c r="EQ57" i="1" s="1"/>
  <c r="EQ40" i="1"/>
  <c r="FA147" i="1"/>
  <c r="FB144" i="1" s="1"/>
  <c r="FB148" i="1" l="1"/>
  <c r="FB115" i="1" s="1"/>
  <c r="FB116" i="1" s="1"/>
  <c r="EQ62" i="1"/>
  <c r="EQ41" i="1"/>
  <c r="FB135" i="1"/>
  <c r="FB118" i="1" l="1"/>
  <c r="FB119" i="1" s="1"/>
  <c r="EQ43" i="1"/>
  <c r="EQ48" i="1"/>
  <c r="EQ49" i="1" s="1"/>
  <c r="EQ70" i="1" s="1"/>
  <c r="EQ80" i="1" s="1"/>
  <c r="EQ81" i="1" s="1"/>
  <c r="FB130" i="1"/>
  <c r="FB157" i="1" s="1"/>
  <c r="FB145" i="1" l="1"/>
  <c r="EQ46" i="1"/>
  <c r="EQ61" i="1" s="1"/>
  <c r="EQ63" i="1" s="1"/>
  <c r="ER60" i="1" s="1"/>
  <c r="EQ45" i="1"/>
  <c r="EQ67" i="1" s="1"/>
  <c r="EQ185" i="1"/>
  <c r="EQ93" i="1"/>
  <c r="FB120" i="1"/>
  <c r="FB129" i="1"/>
  <c r="FB131" i="1" s="1"/>
  <c r="FC128" i="1" s="1"/>
  <c r="FC133" i="1" l="1"/>
  <c r="ER56" i="1"/>
  <c r="ER57" i="1" s="1"/>
  <c r="ER40" i="1"/>
  <c r="FB146" i="1"/>
  <c r="FB147" i="1" s="1"/>
  <c r="FC144" i="1" s="1"/>
  <c r="FB161" i="1" l="1"/>
  <c r="FC148" i="1"/>
  <c r="FC115" i="1" s="1"/>
  <c r="FC134" i="1"/>
  <c r="FC114" i="1" s="1"/>
  <c r="ER62" i="1"/>
  <c r="ER41" i="1"/>
  <c r="FC116" i="1" l="1"/>
  <c r="FC118" i="1" s="1"/>
  <c r="FC135" i="1"/>
  <c r="ER43" i="1"/>
  <c r="ER48" i="1"/>
  <c r="ER49" i="1" s="1"/>
  <c r="ER70" i="1" s="1"/>
  <c r="ER80" i="1" s="1"/>
  <c r="ER81" i="1" s="1"/>
  <c r="FC129" i="1" l="1"/>
  <c r="ER185" i="1"/>
  <c r="ER93" i="1"/>
  <c r="ER45" i="1"/>
  <c r="ER67" i="1" s="1"/>
  <c r="ER46" i="1"/>
  <c r="ER61" i="1" s="1"/>
  <c r="ER63" i="1" s="1"/>
  <c r="ES60" i="1" s="1"/>
  <c r="FC119" i="1"/>
  <c r="FC120" i="1" s="1"/>
  <c r="FC130" i="1"/>
  <c r="FC157" i="1" s="1"/>
  <c r="FC145" i="1" l="1"/>
  <c r="ES56" i="1"/>
  <c r="ES57" i="1" s="1"/>
  <c r="ES40" i="1"/>
  <c r="FC131" i="1"/>
  <c r="FD128" i="1" s="1"/>
  <c r="FC146" i="1" l="1"/>
  <c r="FC147" i="1" s="1"/>
  <c r="FD144" i="1" s="1"/>
  <c r="ES62" i="1"/>
  <c r="ES41" i="1"/>
  <c r="FD133" i="1"/>
  <c r="FC161" i="1" l="1"/>
  <c r="FD148" i="1"/>
  <c r="FD115" i="1" s="1"/>
  <c r="ES48" i="1"/>
  <c r="ES49" i="1" s="1"/>
  <c r="ES70" i="1" s="1"/>
  <c r="ES80" i="1" s="1"/>
  <c r="ES81" i="1" s="1"/>
  <c r="ES43" i="1"/>
  <c r="FD134" i="1"/>
  <c r="FD114" i="1" s="1"/>
  <c r="FD116" i="1" l="1"/>
  <c r="FD118" i="1" s="1"/>
  <c r="FD119" i="1" s="1"/>
  <c r="ES185" i="1"/>
  <c r="ES93" i="1"/>
  <c r="FD135" i="1"/>
  <c r="ES46" i="1"/>
  <c r="ES61" i="1" s="1"/>
  <c r="ES63" i="1" s="1"/>
  <c r="ET60" i="1" s="1"/>
  <c r="ES45" i="1"/>
  <c r="ES67" i="1" s="1"/>
  <c r="FD145" i="1" l="1"/>
  <c r="ET56" i="1"/>
  <c r="ET57" i="1" s="1"/>
  <c r="ET40" i="1"/>
  <c r="FD130" i="1"/>
  <c r="FD157" i="1" s="1"/>
  <c r="FD129" i="1"/>
  <c r="FD120" i="1"/>
  <c r="FD131" i="1" l="1"/>
  <c r="FE128" i="1" s="1"/>
  <c r="FE133" i="1" s="1"/>
  <c r="FD146" i="1"/>
  <c r="FD161" i="1" s="1"/>
  <c r="ET62" i="1"/>
  <c r="ET41" i="1"/>
  <c r="FD147" i="1" l="1"/>
  <c r="FE144" i="1" s="1"/>
  <c r="FE148" i="1" s="1"/>
  <c r="FE115" i="1" s="1"/>
  <c r="ET48" i="1"/>
  <c r="ET49" i="1" s="1"/>
  <c r="ET70" i="1" s="1"/>
  <c r="ET80" i="1" s="1"/>
  <c r="ET81" i="1" s="1"/>
  <c r="ET43" i="1"/>
  <c r="FE134" i="1"/>
  <c r="FE114" i="1" s="1"/>
  <c r="FE116" i="1" l="1"/>
  <c r="FE118" i="1" s="1"/>
  <c r="FE135" i="1"/>
  <c r="FE130" i="1" s="1"/>
  <c r="FE157" i="1" s="1"/>
  <c r="ET46" i="1"/>
  <c r="ET61" i="1" s="1"/>
  <c r="ET63" i="1" s="1"/>
  <c r="EU60" i="1" s="1"/>
  <c r="ET45" i="1"/>
  <c r="ET67" i="1" s="1"/>
  <c r="ET185" i="1"/>
  <c r="ET93" i="1"/>
  <c r="EU56" i="1" l="1"/>
  <c r="EU57" i="1" s="1"/>
  <c r="EU40" i="1"/>
  <c r="FE129" i="1"/>
  <c r="FE131" i="1" s="1"/>
  <c r="FF128" i="1" s="1"/>
  <c r="FE119" i="1"/>
  <c r="FE120" i="1" s="1"/>
  <c r="FF133" i="1" l="1"/>
  <c r="EU62" i="1"/>
  <c r="EU41" i="1"/>
  <c r="FE145" i="1"/>
  <c r="FE146" i="1" l="1"/>
  <c r="FE147" i="1" s="1"/>
  <c r="FF144" i="1" s="1"/>
  <c r="EU43" i="1"/>
  <c r="EU48" i="1"/>
  <c r="EU49" i="1" s="1"/>
  <c r="EU70" i="1" s="1"/>
  <c r="EU80" i="1" s="1"/>
  <c r="EU81" i="1" s="1"/>
  <c r="FF134" i="1"/>
  <c r="FF114" i="1" s="1"/>
  <c r="FE161" i="1" l="1"/>
  <c r="FF135" i="1"/>
  <c r="FF130" i="1" s="1"/>
  <c r="FF157" i="1" s="1"/>
  <c r="FF148" i="1"/>
  <c r="FF115" i="1" s="1"/>
  <c r="FF116" i="1" s="1"/>
  <c r="EU185" i="1"/>
  <c r="EU93" i="1"/>
  <c r="EU46" i="1"/>
  <c r="EU61" i="1" s="1"/>
  <c r="EU63" i="1" s="1"/>
  <c r="EV60" i="1" s="1"/>
  <c r="EU45" i="1"/>
  <c r="EU67" i="1" s="1"/>
  <c r="FF118" i="1" l="1"/>
  <c r="FF119" i="1" s="1"/>
  <c r="EV56" i="1"/>
  <c r="EV57" i="1" s="1"/>
  <c r="EV40" i="1"/>
  <c r="FF145" i="1" l="1"/>
  <c r="EV62" i="1"/>
  <c r="EV41" i="1"/>
  <c r="FF129" i="1"/>
  <c r="FF131" i="1" s="1"/>
  <c r="FG128" i="1" s="1"/>
  <c r="FF120" i="1"/>
  <c r="FG133" i="1" l="1"/>
  <c r="EV43" i="1"/>
  <c r="EV48" i="1"/>
  <c r="EV49" i="1" s="1"/>
  <c r="EV70" i="1" s="1"/>
  <c r="EV80" i="1" s="1"/>
  <c r="EV81" i="1" s="1"/>
  <c r="FF146" i="1"/>
  <c r="FF161" i="1" s="1"/>
  <c r="FF147" i="1" l="1"/>
  <c r="FG144" i="1" s="1"/>
  <c r="EV185" i="1"/>
  <c r="EV93" i="1"/>
  <c r="EV45" i="1"/>
  <c r="EV67" i="1" s="1"/>
  <c r="EV46" i="1"/>
  <c r="EV61" i="1" s="1"/>
  <c r="EV63" i="1" s="1"/>
  <c r="EW60" i="1" s="1"/>
  <c r="FG134" i="1"/>
  <c r="FG114" i="1" s="1"/>
  <c r="EW56" i="1" l="1"/>
  <c r="EW57" i="1" s="1"/>
  <c r="EW40" i="1"/>
  <c r="FG135" i="1"/>
  <c r="FG148" i="1"/>
  <c r="FG115" i="1" s="1"/>
  <c r="FG116" i="1" s="1"/>
  <c r="FG118" i="1" l="1"/>
  <c r="FG130" i="1"/>
  <c r="FG157" i="1" s="1"/>
  <c r="EW62" i="1"/>
  <c r="EW41" i="1"/>
  <c r="FG129" i="1" l="1"/>
  <c r="FG131" i="1" s="1"/>
  <c r="FH128" i="1" s="1"/>
  <c r="EW48" i="1"/>
  <c r="EW49" i="1" s="1"/>
  <c r="EW70" i="1" s="1"/>
  <c r="EW80" i="1" s="1"/>
  <c r="EW81" i="1" s="1"/>
  <c r="EW43" i="1"/>
  <c r="FG119" i="1"/>
  <c r="FG120" i="1" s="1"/>
  <c r="FG145" i="1" l="1"/>
  <c r="EW45" i="1"/>
  <c r="EW67" i="1" s="1"/>
  <c r="EW46" i="1"/>
  <c r="EW61" i="1" s="1"/>
  <c r="EW63" i="1" s="1"/>
  <c r="EX60" i="1" s="1"/>
  <c r="EW185" i="1"/>
  <c r="EW93" i="1"/>
  <c r="FH133" i="1"/>
  <c r="FH134" i="1" l="1"/>
  <c r="FH114" i="1" s="1"/>
  <c r="EX56" i="1"/>
  <c r="EX57" i="1" s="1"/>
  <c r="EX40" i="1"/>
  <c r="FG146" i="1"/>
  <c r="FG147" i="1" s="1"/>
  <c r="FH144" i="1" s="1"/>
  <c r="FH148" i="1" l="1"/>
  <c r="FH115" i="1" s="1"/>
  <c r="FH116" i="1" s="1"/>
  <c r="FH135" i="1"/>
  <c r="EX62" i="1"/>
  <c r="EX41" i="1"/>
  <c r="FG161" i="1"/>
  <c r="FH118" i="1" l="1"/>
  <c r="EX48" i="1"/>
  <c r="EX49" i="1" s="1"/>
  <c r="EX70" i="1" s="1"/>
  <c r="EX80" i="1" s="1"/>
  <c r="EX81" i="1" s="1"/>
  <c r="EX43" i="1"/>
  <c r="FH130" i="1"/>
  <c r="FH157" i="1" s="1"/>
  <c r="EX46" i="1" l="1"/>
  <c r="EX61" i="1" s="1"/>
  <c r="EX63" i="1" s="1"/>
  <c r="EY60" i="1" s="1"/>
  <c r="EX45" i="1"/>
  <c r="EX67" i="1" s="1"/>
  <c r="FH129" i="1"/>
  <c r="FH131" i="1" s="1"/>
  <c r="FI128" i="1" s="1"/>
  <c r="EX185" i="1"/>
  <c r="EX93" i="1"/>
  <c r="FH119" i="1"/>
  <c r="FH120" i="1" s="1"/>
  <c r="FH145" i="1" l="1"/>
  <c r="FI133" i="1"/>
  <c r="EY56" i="1"/>
  <c r="EY57" i="1" s="1"/>
  <c r="EY40" i="1"/>
  <c r="FI134" i="1" l="1"/>
  <c r="FI114" i="1" s="1"/>
  <c r="EY62" i="1"/>
  <c r="EY41" i="1"/>
  <c r="FH146" i="1"/>
  <c r="FH161" i="1" s="1"/>
  <c r="FH147" i="1" l="1"/>
  <c r="FI144" i="1" s="1"/>
  <c r="FI148" i="1" s="1"/>
  <c r="FI115" i="1" s="1"/>
  <c r="FI116" i="1" s="1"/>
  <c r="EY43" i="1"/>
  <c r="EY48" i="1"/>
  <c r="EY49" i="1" s="1"/>
  <c r="EY70" i="1" s="1"/>
  <c r="EY80" i="1" s="1"/>
  <c r="EY81" i="1" s="1"/>
  <c r="FI135" i="1"/>
  <c r="FI118" i="1" l="1"/>
  <c r="FI130" i="1"/>
  <c r="FI157" i="1" s="1"/>
  <c r="EY185" i="1"/>
  <c r="EY93" i="1"/>
  <c r="EY46" i="1"/>
  <c r="EY61" i="1" s="1"/>
  <c r="EY63" i="1" s="1"/>
  <c r="EZ60" i="1" s="1"/>
  <c r="EY45" i="1"/>
  <c r="EY67" i="1" s="1"/>
  <c r="FI129" i="1" l="1"/>
  <c r="FI131" i="1" s="1"/>
  <c r="FJ128" i="1" s="1"/>
  <c r="EZ56" i="1"/>
  <c r="EZ57" i="1" s="1"/>
  <c r="EZ40" i="1"/>
  <c r="FI119" i="1"/>
  <c r="FI120" i="1" s="1"/>
  <c r="FJ133" i="1" l="1"/>
  <c r="EZ62" i="1"/>
  <c r="EZ41" i="1"/>
  <c r="FI145" i="1"/>
  <c r="FI146" i="1" l="1"/>
  <c r="FI147" i="1" s="1"/>
  <c r="FJ144" i="1" s="1"/>
  <c r="EZ43" i="1"/>
  <c r="EZ48" i="1"/>
  <c r="EZ49" i="1" s="1"/>
  <c r="EZ70" i="1" s="1"/>
  <c r="EZ80" i="1" s="1"/>
  <c r="EZ81" i="1" s="1"/>
  <c r="FJ134" i="1"/>
  <c r="FJ114" i="1" s="1"/>
  <c r="FI161" i="1" l="1"/>
  <c r="FJ135" i="1"/>
  <c r="FJ130" i="1" s="1"/>
  <c r="FJ157" i="1" s="1"/>
  <c r="FJ148" i="1"/>
  <c r="FJ115" i="1" s="1"/>
  <c r="FJ116" i="1" s="1"/>
  <c r="EZ185" i="1"/>
  <c r="EZ93" i="1"/>
  <c r="EZ45" i="1"/>
  <c r="EZ67" i="1" s="1"/>
  <c r="EZ46" i="1"/>
  <c r="EZ61" i="1" s="1"/>
  <c r="EZ63" i="1" s="1"/>
  <c r="FA60" i="1" s="1"/>
  <c r="FA56" i="1" l="1"/>
  <c r="FA57" i="1" s="1"/>
  <c r="FA40" i="1"/>
  <c r="FJ118" i="1"/>
  <c r="FJ119" i="1" s="1"/>
  <c r="FJ145" i="1" l="1"/>
  <c r="FJ129" i="1"/>
  <c r="FJ131" i="1" s="1"/>
  <c r="FK128" i="1" s="1"/>
  <c r="FJ120" i="1"/>
  <c r="FA62" i="1"/>
  <c r="FA41" i="1"/>
  <c r="FK133" i="1" l="1"/>
  <c r="FJ146" i="1"/>
  <c r="FJ147" i="1" s="1"/>
  <c r="FK144" i="1" s="1"/>
  <c r="FA48" i="1"/>
  <c r="FA49" i="1" s="1"/>
  <c r="FA70" i="1" s="1"/>
  <c r="FA80" i="1" s="1"/>
  <c r="FA81" i="1" s="1"/>
  <c r="FA43" i="1"/>
  <c r="FJ161" i="1" l="1"/>
  <c r="FK148" i="1"/>
  <c r="FK115" i="1" s="1"/>
  <c r="FA45" i="1"/>
  <c r="FA67" i="1" s="1"/>
  <c r="FA46" i="1"/>
  <c r="FA61" i="1" s="1"/>
  <c r="FA63" i="1" s="1"/>
  <c r="FB60" i="1" s="1"/>
  <c r="FA185" i="1"/>
  <c r="FA93" i="1"/>
  <c r="FK134" i="1"/>
  <c r="FK114" i="1" s="1"/>
  <c r="FK116" i="1" s="1"/>
  <c r="FK135" i="1" l="1"/>
  <c r="FK130" i="1" s="1"/>
  <c r="FK157" i="1" s="1"/>
  <c r="FB56" i="1"/>
  <c r="FB57" i="1" s="1"/>
  <c r="FB40" i="1"/>
  <c r="FK118" i="1"/>
  <c r="FK119" i="1" s="1"/>
  <c r="FB62" i="1" l="1"/>
  <c r="FB41" i="1"/>
  <c r="FK145" i="1"/>
  <c r="FK129" i="1"/>
  <c r="FK131" i="1" s="1"/>
  <c r="FL128" i="1" s="1"/>
  <c r="FK120" i="1"/>
  <c r="FK146" i="1" l="1"/>
  <c r="FK147" i="1" s="1"/>
  <c r="FL144" i="1" s="1"/>
  <c r="FB48" i="1"/>
  <c r="FB49" i="1" s="1"/>
  <c r="FB70" i="1" s="1"/>
  <c r="FB80" i="1" s="1"/>
  <c r="FB81" i="1" s="1"/>
  <c r="FB43" i="1"/>
  <c r="FL133" i="1"/>
  <c r="FK161" i="1" l="1"/>
  <c r="FL134" i="1"/>
  <c r="FL114" i="1" s="1"/>
  <c r="FB45" i="1"/>
  <c r="FB67" i="1" s="1"/>
  <c r="FB46" i="1"/>
  <c r="FB61" i="1" s="1"/>
  <c r="FB63" i="1" s="1"/>
  <c r="FC60" i="1" s="1"/>
  <c r="FB185" i="1"/>
  <c r="FB93" i="1"/>
  <c r="FL148" i="1"/>
  <c r="FL115" i="1" s="1"/>
  <c r="FC56" i="1" l="1"/>
  <c r="FC57" i="1" s="1"/>
  <c r="FC40" i="1"/>
  <c r="FL116" i="1"/>
  <c r="FL135" i="1"/>
  <c r="FL118" i="1" l="1"/>
  <c r="FL119" i="1" s="1"/>
  <c r="FC62" i="1"/>
  <c r="FC41" i="1"/>
  <c r="FL130" i="1"/>
  <c r="FL157" i="1" s="1"/>
  <c r="FL145" i="1" l="1"/>
  <c r="FC48" i="1"/>
  <c r="FC49" i="1" s="1"/>
  <c r="FC70" i="1" s="1"/>
  <c r="FC80" i="1" s="1"/>
  <c r="FC81" i="1" s="1"/>
  <c r="FC43" i="1"/>
  <c r="FL129" i="1"/>
  <c r="FL131" i="1" s="1"/>
  <c r="FM128" i="1" s="1"/>
  <c r="FL120" i="1"/>
  <c r="FC46" i="1" l="1"/>
  <c r="FC61" i="1" s="1"/>
  <c r="FC63" i="1" s="1"/>
  <c r="FD60" i="1" s="1"/>
  <c r="FC45" i="1"/>
  <c r="FC67" i="1" s="1"/>
  <c r="FC185" i="1"/>
  <c r="FC93" i="1"/>
  <c r="FM133" i="1"/>
  <c r="FL146" i="1"/>
  <c r="FL161" i="1" s="1"/>
  <c r="FM134" i="1" l="1"/>
  <c r="FM114" i="1" s="1"/>
  <c r="FL147" i="1"/>
  <c r="FM144" i="1" s="1"/>
  <c r="FD56" i="1"/>
  <c r="FD57" i="1" s="1"/>
  <c r="FD40" i="1"/>
  <c r="FM135" i="1" l="1"/>
  <c r="FM130" i="1" s="1"/>
  <c r="FM157" i="1" s="1"/>
  <c r="FM148" i="1"/>
  <c r="FM115" i="1" s="1"/>
  <c r="FM116" i="1" s="1"/>
  <c r="FD62" i="1"/>
  <c r="FD41" i="1"/>
  <c r="FM118" i="1" l="1"/>
  <c r="FD43" i="1"/>
  <c r="FD48" i="1"/>
  <c r="FD49" i="1" s="1"/>
  <c r="FD70" i="1" s="1"/>
  <c r="FD80" i="1" s="1"/>
  <c r="FD81" i="1" s="1"/>
  <c r="FD185" i="1" l="1"/>
  <c r="FD93" i="1"/>
  <c r="FM129" i="1"/>
  <c r="FM131" i="1" s="1"/>
  <c r="FN128" i="1" s="1"/>
  <c r="FD45" i="1"/>
  <c r="FD67" i="1" s="1"/>
  <c r="FD46" i="1"/>
  <c r="FD61" i="1" s="1"/>
  <c r="FD63" i="1" s="1"/>
  <c r="FE60" i="1" s="1"/>
  <c r="FM119" i="1"/>
  <c r="FM120" i="1" s="1"/>
  <c r="FN133" i="1" l="1"/>
  <c r="FM145" i="1"/>
  <c r="FE56" i="1"/>
  <c r="FE57" i="1" s="1"/>
  <c r="FE40" i="1"/>
  <c r="FN134" i="1" l="1"/>
  <c r="FN114" i="1" s="1"/>
  <c r="FE62" i="1"/>
  <c r="FE41" i="1"/>
  <c r="FM146" i="1"/>
  <c r="FM161" i="1" s="1"/>
  <c r="FM147" i="1" l="1"/>
  <c r="FN144" i="1" s="1"/>
  <c r="FN148" i="1" s="1"/>
  <c r="FN115" i="1" s="1"/>
  <c r="FN116" i="1" s="1"/>
  <c r="FN135" i="1"/>
  <c r="FE43" i="1"/>
  <c r="FE48" i="1"/>
  <c r="FE49" i="1" s="1"/>
  <c r="FE70" i="1" s="1"/>
  <c r="FE80" i="1" s="1"/>
  <c r="FE81" i="1" s="1"/>
  <c r="FE185" i="1" l="1"/>
  <c r="FE93" i="1"/>
  <c r="FN130" i="1"/>
  <c r="FN157" i="1" s="1"/>
  <c r="FN118" i="1"/>
  <c r="FE46" i="1"/>
  <c r="FE61" i="1" s="1"/>
  <c r="FE63" i="1" s="1"/>
  <c r="FF60" i="1" s="1"/>
  <c r="FE45" i="1"/>
  <c r="FE67" i="1" s="1"/>
  <c r="FN129" i="1" l="1"/>
  <c r="FN131" i="1" s="1"/>
  <c r="FO128" i="1" s="1"/>
  <c r="FF56" i="1"/>
  <c r="FF57" i="1" s="1"/>
  <c r="FF40" i="1"/>
  <c r="FN119" i="1"/>
  <c r="FN120" i="1" s="1"/>
  <c r="FN145" i="1" l="1"/>
  <c r="FF62" i="1"/>
  <c r="FF41" i="1"/>
  <c r="FO133" i="1"/>
  <c r="FN146" i="1" l="1"/>
  <c r="FN147" i="1" s="1"/>
  <c r="FO144" i="1" s="1"/>
  <c r="FO134" i="1"/>
  <c r="FO114" i="1" s="1"/>
  <c r="FF48" i="1"/>
  <c r="FF49" i="1" s="1"/>
  <c r="FF70" i="1" s="1"/>
  <c r="FF80" i="1" s="1"/>
  <c r="FF81" i="1" s="1"/>
  <c r="FF43" i="1"/>
  <c r="FN161" i="1" l="1"/>
  <c r="FO135" i="1"/>
  <c r="FO130" i="1" s="1"/>
  <c r="FO157" i="1" s="1"/>
  <c r="FO148" i="1"/>
  <c r="FO115" i="1" s="1"/>
  <c r="FO116" i="1" s="1"/>
  <c r="FF46" i="1"/>
  <c r="FF61" i="1" s="1"/>
  <c r="FF63" i="1" s="1"/>
  <c r="FG60" i="1" s="1"/>
  <c r="FF45" i="1"/>
  <c r="FF67" i="1" s="1"/>
  <c r="FF185" i="1"/>
  <c r="FF93" i="1"/>
  <c r="FO118" i="1" l="1"/>
  <c r="FG56" i="1"/>
  <c r="FG57" i="1" s="1"/>
  <c r="FG40" i="1"/>
  <c r="FG62" i="1" l="1"/>
  <c r="FG41" i="1"/>
  <c r="FO129" i="1"/>
  <c r="FO131" i="1" s="1"/>
  <c r="FP128" i="1" s="1"/>
  <c r="FO119" i="1"/>
  <c r="FO120" i="1" s="1"/>
  <c r="FO145" i="1" l="1"/>
  <c r="FP133" i="1"/>
  <c r="FG43" i="1"/>
  <c r="FG48" i="1"/>
  <c r="FG49" i="1" s="1"/>
  <c r="FG70" i="1" s="1"/>
  <c r="FG80" i="1" s="1"/>
  <c r="FG81" i="1" s="1"/>
  <c r="FP134" i="1" l="1"/>
  <c r="FP114" i="1" s="1"/>
  <c r="FG46" i="1"/>
  <c r="FG61" i="1" s="1"/>
  <c r="FG63" i="1" s="1"/>
  <c r="FH60" i="1" s="1"/>
  <c r="FG45" i="1"/>
  <c r="FG67" i="1" s="1"/>
  <c r="FO146" i="1"/>
  <c r="FO161" i="1" s="1"/>
  <c r="FG185" i="1"/>
  <c r="FG93" i="1"/>
  <c r="FH56" i="1" l="1"/>
  <c r="FH57" i="1" s="1"/>
  <c r="FH40" i="1"/>
  <c r="FO147" i="1"/>
  <c r="FP144" i="1" s="1"/>
  <c r="FP135" i="1"/>
  <c r="FH62" i="1" l="1"/>
  <c r="FH41" i="1"/>
  <c r="FP148" i="1"/>
  <c r="FP115" i="1" s="1"/>
  <c r="FP116" i="1" s="1"/>
  <c r="FP130" i="1"/>
  <c r="FP157" i="1" s="1"/>
  <c r="FP118" i="1" l="1"/>
  <c r="FP119" i="1" s="1"/>
  <c r="FH43" i="1"/>
  <c r="FH48" i="1"/>
  <c r="FH49" i="1" s="1"/>
  <c r="FH70" i="1" s="1"/>
  <c r="FH80" i="1" s="1"/>
  <c r="FH81" i="1" s="1"/>
  <c r="FP145" i="1" l="1"/>
  <c r="FH185" i="1"/>
  <c r="FH93" i="1"/>
  <c r="FH45" i="1"/>
  <c r="FH67" i="1" s="1"/>
  <c r="FH46" i="1"/>
  <c r="FH61" i="1" s="1"/>
  <c r="FH63" i="1" s="1"/>
  <c r="FI60" i="1" s="1"/>
  <c r="FP129" i="1"/>
  <c r="FP131" i="1" s="1"/>
  <c r="FQ128" i="1" s="1"/>
  <c r="FP120" i="1"/>
  <c r="FI56" i="1" l="1"/>
  <c r="FI57" i="1" s="1"/>
  <c r="FI40" i="1"/>
  <c r="FQ133" i="1"/>
  <c r="FP146" i="1"/>
  <c r="FP161" i="1" s="1"/>
  <c r="FQ134" i="1" l="1"/>
  <c r="FQ114" i="1" s="1"/>
  <c r="FI62" i="1"/>
  <c r="FI41" i="1"/>
  <c r="FP147" i="1"/>
  <c r="FQ144" i="1" s="1"/>
  <c r="FI48" i="1" l="1"/>
  <c r="FI49" i="1" s="1"/>
  <c r="FI70" i="1" s="1"/>
  <c r="FI80" i="1" s="1"/>
  <c r="FI81" i="1" s="1"/>
  <c r="FI43" i="1"/>
  <c r="FQ148" i="1"/>
  <c r="FQ115" i="1" s="1"/>
  <c r="FQ116" i="1" s="1"/>
  <c r="FQ135" i="1"/>
  <c r="FQ118" i="1" l="1"/>
  <c r="FI46" i="1"/>
  <c r="FI61" i="1" s="1"/>
  <c r="FI63" i="1" s="1"/>
  <c r="FJ60" i="1" s="1"/>
  <c r="FI45" i="1"/>
  <c r="FI67" i="1" s="1"/>
  <c r="FI185" i="1"/>
  <c r="FI93" i="1"/>
  <c r="FQ130" i="1"/>
  <c r="FQ157" i="1" s="1"/>
  <c r="FJ56" i="1" l="1"/>
  <c r="FJ57" i="1" s="1"/>
  <c r="FJ40" i="1"/>
  <c r="FQ129" i="1"/>
  <c r="FQ131" i="1" s="1"/>
  <c r="FR128" i="1" s="1"/>
  <c r="FQ119" i="1"/>
  <c r="FQ120" i="1" s="1"/>
  <c r="FR133" i="1" l="1"/>
  <c r="FJ62" i="1"/>
  <c r="FJ41" i="1"/>
  <c r="FQ145" i="1"/>
  <c r="FQ146" i="1" l="1"/>
  <c r="FQ147" i="1" s="1"/>
  <c r="FR144" i="1" s="1"/>
  <c r="FJ48" i="1"/>
  <c r="FJ49" i="1" s="1"/>
  <c r="FJ70" i="1" s="1"/>
  <c r="FJ80" i="1" s="1"/>
  <c r="FJ81" i="1" s="1"/>
  <c r="FJ43" i="1"/>
  <c r="FR134" i="1"/>
  <c r="FR114" i="1" s="1"/>
  <c r="FQ161" i="1" l="1"/>
  <c r="FR135" i="1"/>
  <c r="FR130" i="1" s="1"/>
  <c r="FR157" i="1" s="1"/>
  <c r="FJ185" i="1"/>
  <c r="FJ93" i="1"/>
  <c r="FR148" i="1"/>
  <c r="FR115" i="1" s="1"/>
  <c r="FR116" i="1" s="1"/>
  <c r="FJ45" i="1"/>
  <c r="FJ67" i="1" s="1"/>
  <c r="FJ46" i="1"/>
  <c r="FJ61" i="1" s="1"/>
  <c r="FJ63" i="1" s="1"/>
  <c r="FK60" i="1" s="1"/>
  <c r="FR118" i="1" l="1"/>
  <c r="FR119" i="1" s="1"/>
  <c r="FK56" i="1"/>
  <c r="FK57" i="1" s="1"/>
  <c r="FK40" i="1"/>
  <c r="FR145" i="1" l="1"/>
  <c r="FK62" i="1"/>
  <c r="FK41" i="1"/>
  <c r="FR129" i="1"/>
  <c r="FR131" i="1" s="1"/>
  <c r="FS128" i="1" s="1"/>
  <c r="FR120" i="1"/>
  <c r="FK48" i="1" l="1"/>
  <c r="FK49" i="1" s="1"/>
  <c r="FK70" i="1" s="1"/>
  <c r="FK80" i="1" s="1"/>
  <c r="FK81" i="1" s="1"/>
  <c r="FK43" i="1"/>
  <c r="FS133" i="1"/>
  <c r="FR146" i="1"/>
  <c r="FR147" i="1" s="1"/>
  <c r="FS144" i="1" s="1"/>
  <c r="FR161" i="1" l="1"/>
  <c r="FS148" i="1"/>
  <c r="FS115" i="1" s="1"/>
  <c r="FS134" i="1"/>
  <c r="FS114" i="1" s="1"/>
  <c r="FK46" i="1"/>
  <c r="FK61" i="1" s="1"/>
  <c r="FK63" i="1" s="1"/>
  <c r="FL60" i="1" s="1"/>
  <c r="FK45" i="1"/>
  <c r="FK67" i="1" s="1"/>
  <c r="FK185" i="1"/>
  <c r="FK93" i="1"/>
  <c r="FS116" i="1" l="1"/>
  <c r="FS118" i="1" s="1"/>
  <c r="FS119" i="1" s="1"/>
  <c r="FS135" i="1"/>
  <c r="FS130" i="1" s="1"/>
  <c r="FS157" i="1" s="1"/>
  <c r="FL56" i="1"/>
  <c r="FL57" i="1" s="1"/>
  <c r="FL40" i="1"/>
  <c r="FL62" i="1" l="1"/>
  <c r="FL41" i="1"/>
  <c r="FS145" i="1"/>
  <c r="FS129" i="1"/>
  <c r="FS131" i="1" s="1"/>
  <c r="FT128" i="1" s="1"/>
  <c r="FS120" i="1"/>
  <c r="FT133" i="1" l="1"/>
  <c r="FS146" i="1"/>
  <c r="FS147" i="1" s="1"/>
  <c r="FT144" i="1" s="1"/>
  <c r="FL43" i="1"/>
  <c r="FL48" i="1"/>
  <c r="FL49" i="1" s="1"/>
  <c r="FL70" i="1" s="1"/>
  <c r="FL80" i="1" s="1"/>
  <c r="FL81" i="1" s="1"/>
  <c r="FS161" i="1" l="1"/>
  <c r="FT148" i="1"/>
  <c r="FT115" i="1" s="1"/>
  <c r="FL185" i="1"/>
  <c r="FL93" i="1"/>
  <c r="FL45" i="1"/>
  <c r="FL67" i="1" s="1"/>
  <c r="FL46" i="1"/>
  <c r="FL61" i="1" s="1"/>
  <c r="FL63" i="1" s="1"/>
  <c r="FM60" i="1" s="1"/>
  <c r="FT134" i="1"/>
  <c r="FT114" i="1" s="1"/>
  <c r="FT116" i="1" s="1"/>
  <c r="FT135" i="1" l="1"/>
  <c r="FT130" i="1" s="1"/>
  <c r="FT157" i="1" s="1"/>
  <c r="FM56" i="1"/>
  <c r="FM57" i="1" s="1"/>
  <c r="FM40" i="1"/>
  <c r="FT118" i="1"/>
  <c r="FT119" i="1" s="1"/>
  <c r="FT145" i="1" l="1"/>
  <c r="FM62" i="1"/>
  <c r="FM41" i="1"/>
  <c r="FT129" i="1"/>
  <c r="FT131" i="1" s="1"/>
  <c r="FU128" i="1" s="1"/>
  <c r="FT120" i="1"/>
  <c r="FU133" i="1" l="1"/>
  <c r="FM48" i="1"/>
  <c r="FM49" i="1" s="1"/>
  <c r="FM70" i="1" s="1"/>
  <c r="FM80" i="1" s="1"/>
  <c r="FM81" i="1" s="1"/>
  <c r="FM43" i="1"/>
  <c r="FT146" i="1"/>
  <c r="FT147" i="1" s="1"/>
  <c r="FU144" i="1" s="1"/>
  <c r="FU148" i="1" l="1"/>
  <c r="FU115" i="1" s="1"/>
  <c r="FT161" i="1"/>
  <c r="FM45" i="1"/>
  <c r="FM67" i="1" s="1"/>
  <c r="FM46" i="1"/>
  <c r="FM61" i="1" s="1"/>
  <c r="FM63" i="1" s="1"/>
  <c r="FN60" i="1" s="1"/>
  <c r="FU134" i="1"/>
  <c r="FU114" i="1" s="1"/>
  <c r="FM185" i="1"/>
  <c r="FM93" i="1"/>
  <c r="FU116" i="1" l="1"/>
  <c r="FU118" i="1" s="1"/>
  <c r="FU135" i="1"/>
  <c r="FU130" i="1" s="1"/>
  <c r="FU157" i="1" s="1"/>
  <c r="FN56" i="1"/>
  <c r="FN57" i="1" s="1"/>
  <c r="FN40" i="1"/>
  <c r="FU129" i="1" l="1"/>
  <c r="FU131" i="1" s="1"/>
  <c r="FV128" i="1" s="1"/>
  <c r="FN62" i="1"/>
  <c r="FN41" i="1"/>
  <c r="FU119" i="1"/>
  <c r="FU120" i="1" s="1"/>
  <c r="FU145" i="1" l="1"/>
  <c r="FN48" i="1"/>
  <c r="FN49" i="1" s="1"/>
  <c r="FN70" i="1" s="1"/>
  <c r="FN80" i="1" s="1"/>
  <c r="FN81" i="1" s="1"/>
  <c r="FN43" i="1"/>
  <c r="FV133" i="1"/>
  <c r="FV134" i="1" l="1"/>
  <c r="FV114" i="1" s="1"/>
  <c r="FN46" i="1"/>
  <c r="FN61" i="1" s="1"/>
  <c r="FN63" i="1" s="1"/>
  <c r="FO60" i="1" s="1"/>
  <c r="FN45" i="1"/>
  <c r="FN67" i="1" s="1"/>
  <c r="FU146" i="1"/>
  <c r="FU161" i="1" s="1"/>
  <c r="FN185" i="1"/>
  <c r="FN93" i="1"/>
  <c r="FV135" i="1" l="1"/>
  <c r="FV130" i="1" s="1"/>
  <c r="FV157" i="1" s="1"/>
  <c r="FO56" i="1"/>
  <c r="FO57" i="1" s="1"/>
  <c r="FO40" i="1"/>
  <c r="FU147" i="1"/>
  <c r="FV144" i="1" s="1"/>
  <c r="FO62" i="1" l="1"/>
  <c r="FO41" i="1"/>
  <c r="FV148" i="1"/>
  <c r="FV115" i="1" s="1"/>
  <c r="FV116" i="1" s="1"/>
  <c r="FV118" i="1" l="1"/>
  <c r="FO43" i="1"/>
  <c r="FO48" i="1"/>
  <c r="FO49" i="1" s="1"/>
  <c r="FO70" i="1" s="1"/>
  <c r="FO80" i="1" s="1"/>
  <c r="FO81" i="1" s="1"/>
  <c r="FO185" i="1" l="1"/>
  <c r="FO93" i="1"/>
  <c r="FV129" i="1"/>
  <c r="FV131" i="1" s="1"/>
  <c r="FW128" i="1" s="1"/>
  <c r="FO46" i="1"/>
  <c r="FO61" i="1" s="1"/>
  <c r="FO63" i="1" s="1"/>
  <c r="FP60" i="1" s="1"/>
  <c r="FO45" i="1"/>
  <c r="FO67" i="1" s="1"/>
  <c r="FV119" i="1"/>
  <c r="FV120" i="1" s="1"/>
  <c r="FP56" i="1" l="1"/>
  <c r="FP57" i="1" s="1"/>
  <c r="FP40" i="1"/>
  <c r="FW133" i="1"/>
  <c r="FV145" i="1"/>
  <c r="FV146" i="1" l="1"/>
  <c r="FV147" i="1" s="1"/>
  <c r="FW144" i="1" s="1"/>
  <c r="FW134" i="1"/>
  <c r="FW114" i="1" s="1"/>
  <c r="FP62" i="1"/>
  <c r="FP41" i="1"/>
  <c r="FV161" i="1" l="1"/>
  <c r="FW148" i="1"/>
  <c r="FW115" i="1" s="1"/>
  <c r="FW116" i="1" s="1"/>
  <c r="FP43" i="1"/>
  <c r="FP48" i="1"/>
  <c r="FP49" i="1" s="1"/>
  <c r="FP70" i="1" s="1"/>
  <c r="FP80" i="1" s="1"/>
  <c r="FP81" i="1" s="1"/>
  <c r="FW135" i="1"/>
  <c r="FW130" i="1" l="1"/>
  <c r="FW157" i="1" s="1"/>
  <c r="FP185" i="1"/>
  <c r="FP93" i="1"/>
  <c r="FW118" i="1"/>
  <c r="FP45" i="1"/>
  <c r="FP67" i="1" s="1"/>
  <c r="FP46" i="1"/>
  <c r="FP61" i="1" s="1"/>
  <c r="FP63" i="1" s="1"/>
  <c r="FQ60" i="1" s="1"/>
  <c r="FQ56" i="1" l="1"/>
  <c r="FQ57" i="1" s="1"/>
  <c r="FQ40" i="1"/>
  <c r="FW129" i="1"/>
  <c r="FW131" i="1" s="1"/>
  <c r="FX128" i="1" s="1"/>
  <c r="FW119" i="1"/>
  <c r="FW120" i="1" s="1"/>
  <c r="FX133" i="1" l="1"/>
  <c r="FQ62" i="1"/>
  <c r="FQ41" i="1"/>
  <c r="FW145" i="1"/>
  <c r="FW146" i="1" l="1"/>
  <c r="FW147" i="1" s="1"/>
  <c r="FX144" i="1" s="1"/>
  <c r="FQ48" i="1"/>
  <c r="FQ49" i="1" s="1"/>
  <c r="FQ70" i="1" s="1"/>
  <c r="FQ80" i="1" s="1"/>
  <c r="FQ81" i="1" s="1"/>
  <c r="FQ43" i="1"/>
  <c r="FX134" i="1"/>
  <c r="FX114" i="1" s="1"/>
  <c r="FW161" i="1" l="1"/>
  <c r="FX135" i="1"/>
  <c r="FX130" i="1" s="1"/>
  <c r="FX157" i="1" s="1"/>
  <c r="FX148" i="1"/>
  <c r="FX115" i="1" s="1"/>
  <c r="FX116" i="1" s="1"/>
  <c r="FQ46" i="1"/>
  <c r="FQ61" i="1" s="1"/>
  <c r="FQ63" i="1" s="1"/>
  <c r="FR60" i="1" s="1"/>
  <c r="FQ45" i="1"/>
  <c r="FQ67" i="1" s="1"/>
  <c r="FQ185" i="1"/>
  <c r="FQ93" i="1"/>
  <c r="FR56" i="1" l="1"/>
  <c r="FR57" i="1" s="1"/>
  <c r="FR40" i="1"/>
  <c r="FX118" i="1"/>
  <c r="FX119" i="1" s="1"/>
  <c r="FX145" i="1" l="1"/>
  <c r="FX120" i="1"/>
  <c r="FX129" i="1"/>
  <c r="FX131" i="1" s="1"/>
  <c r="FY128" i="1" s="1"/>
  <c r="FR62" i="1"/>
  <c r="FR41" i="1"/>
  <c r="FR48" i="1" l="1"/>
  <c r="FR49" i="1" s="1"/>
  <c r="FR70" i="1" s="1"/>
  <c r="FR80" i="1" s="1"/>
  <c r="FR81" i="1" s="1"/>
  <c r="FR43" i="1"/>
  <c r="FY133" i="1"/>
  <c r="FX146" i="1"/>
  <c r="FX147" i="1" s="1"/>
  <c r="FY144" i="1" s="1"/>
  <c r="FX161" i="1" l="1"/>
  <c r="FY148" i="1"/>
  <c r="FY115" i="1" s="1"/>
  <c r="FY134" i="1"/>
  <c r="FY114" i="1" s="1"/>
  <c r="FR46" i="1"/>
  <c r="FR61" i="1" s="1"/>
  <c r="FR63" i="1" s="1"/>
  <c r="FS60" i="1" s="1"/>
  <c r="FR45" i="1"/>
  <c r="FR67" i="1" s="1"/>
  <c r="FR185" i="1"/>
  <c r="FR93" i="1"/>
  <c r="FY116" i="1" l="1"/>
  <c r="FY118" i="1" s="1"/>
  <c r="FY119" i="1" s="1"/>
  <c r="FS40" i="1"/>
  <c r="FS56" i="1"/>
  <c r="FS57" i="1" s="1"/>
  <c r="FY135" i="1"/>
  <c r="FY145" i="1" l="1"/>
  <c r="FY130" i="1"/>
  <c r="FY157" i="1" s="1"/>
  <c r="FS62" i="1"/>
  <c r="FS41" i="1"/>
  <c r="FY129" i="1"/>
  <c r="FY120" i="1"/>
  <c r="FY146" i="1" l="1"/>
  <c r="FY147" i="1" s="1"/>
  <c r="FZ144" i="1" s="1"/>
  <c r="FS43" i="1"/>
  <c r="FS48" i="1"/>
  <c r="FS49" i="1" s="1"/>
  <c r="FS70" i="1" s="1"/>
  <c r="FS80" i="1" s="1"/>
  <c r="FS81" i="1" s="1"/>
  <c r="FY131" i="1"/>
  <c r="FZ128" i="1" s="1"/>
  <c r="FY161" i="1" l="1"/>
  <c r="FZ148" i="1"/>
  <c r="FZ115" i="1" s="1"/>
  <c r="FZ133" i="1"/>
  <c r="FS46" i="1"/>
  <c r="FS61" i="1" s="1"/>
  <c r="FS63" i="1" s="1"/>
  <c r="FT60" i="1" s="1"/>
  <c r="FS45" i="1"/>
  <c r="FS67" i="1" s="1"/>
  <c r="FS185" i="1"/>
  <c r="FS93" i="1"/>
  <c r="FZ134" i="1" l="1"/>
  <c r="FZ114" i="1" s="1"/>
  <c r="FZ116" i="1" s="1"/>
  <c r="FT56" i="1"/>
  <c r="FT57" i="1" s="1"/>
  <c r="FT40" i="1"/>
  <c r="FZ135" i="1" l="1"/>
  <c r="FZ130" i="1" s="1"/>
  <c r="FZ157" i="1" s="1"/>
  <c r="FZ118" i="1"/>
  <c r="FT62" i="1"/>
  <c r="FT41" i="1"/>
  <c r="FT43" i="1" l="1"/>
  <c r="FT48" i="1"/>
  <c r="FT49" i="1" s="1"/>
  <c r="FT70" i="1" s="1"/>
  <c r="FT80" i="1" s="1"/>
  <c r="FT81" i="1" s="1"/>
  <c r="FZ129" i="1"/>
  <c r="FZ131" i="1" s="1"/>
  <c r="GA128" i="1" s="1"/>
  <c r="FZ119" i="1"/>
  <c r="FZ120" i="1" s="1"/>
  <c r="FZ145" i="1" l="1"/>
  <c r="FT185" i="1"/>
  <c r="FT93" i="1"/>
  <c r="GA133" i="1"/>
  <c r="FT45" i="1"/>
  <c r="FT67" i="1" s="1"/>
  <c r="FT46" i="1"/>
  <c r="FT61" i="1" s="1"/>
  <c r="FT63" i="1" s="1"/>
  <c r="FU60" i="1" s="1"/>
  <c r="GA134" i="1" l="1"/>
  <c r="GA114" i="1" s="1"/>
  <c r="FU56" i="1"/>
  <c r="FU57" i="1" s="1"/>
  <c r="FU40" i="1"/>
  <c r="FZ146" i="1"/>
  <c r="FZ161" i="1" s="1"/>
  <c r="FZ147" i="1" l="1"/>
  <c r="GA144" i="1" s="1"/>
  <c r="GA135" i="1"/>
  <c r="FU62" i="1"/>
  <c r="FU41" i="1"/>
  <c r="FU43" i="1" l="1"/>
  <c r="FU48" i="1"/>
  <c r="FU49" i="1" s="1"/>
  <c r="FU70" i="1" s="1"/>
  <c r="FU80" i="1" s="1"/>
  <c r="FU81" i="1" s="1"/>
  <c r="GA130" i="1"/>
  <c r="GA157" i="1" s="1"/>
  <c r="GA148" i="1"/>
  <c r="GA115" i="1" s="1"/>
  <c r="GA116" i="1" s="1"/>
  <c r="FU185" i="1" l="1"/>
  <c r="FU93" i="1"/>
  <c r="GA118" i="1"/>
  <c r="FU46" i="1"/>
  <c r="FU61" i="1" s="1"/>
  <c r="FU63" i="1" s="1"/>
  <c r="FV60" i="1" s="1"/>
  <c r="FU45" i="1"/>
  <c r="FU67" i="1" s="1"/>
  <c r="FV56" i="1" l="1"/>
  <c r="FV57" i="1" s="1"/>
  <c r="FV40" i="1"/>
  <c r="GA129" i="1"/>
  <c r="GA131" i="1" s="1"/>
  <c r="GB128" i="1" s="1"/>
  <c r="GA119" i="1"/>
  <c r="GA120" i="1" s="1"/>
  <c r="GA145" i="1" l="1"/>
  <c r="GB133" i="1"/>
  <c r="FV62" i="1"/>
  <c r="FV41" i="1"/>
  <c r="GB134" i="1" l="1"/>
  <c r="GB114" i="1" s="1"/>
  <c r="FV48" i="1"/>
  <c r="FV49" i="1" s="1"/>
  <c r="FV70" i="1" s="1"/>
  <c r="FV80" i="1" s="1"/>
  <c r="FV81" i="1" s="1"/>
  <c r="FV43" i="1"/>
  <c r="GA146" i="1"/>
  <c r="GA147" i="1" s="1"/>
  <c r="GB144" i="1" s="1"/>
  <c r="GB148" i="1" l="1"/>
  <c r="GB115" i="1" s="1"/>
  <c r="GB116" i="1" s="1"/>
  <c r="GA161" i="1"/>
  <c r="FV46" i="1"/>
  <c r="FV61" i="1" s="1"/>
  <c r="FV63" i="1" s="1"/>
  <c r="FW60" i="1" s="1"/>
  <c r="FV45" i="1"/>
  <c r="FV67" i="1" s="1"/>
  <c r="FV185" i="1"/>
  <c r="FV93" i="1"/>
  <c r="GB135" i="1"/>
  <c r="FW56" i="1" l="1"/>
  <c r="FW57" i="1" s="1"/>
  <c r="FW40" i="1"/>
  <c r="GB118" i="1"/>
  <c r="GB130" i="1"/>
  <c r="GB157" i="1" s="1"/>
  <c r="GB129" i="1" l="1"/>
  <c r="GB131" i="1" s="1"/>
  <c r="GC128" i="1" s="1"/>
  <c r="GB119" i="1"/>
  <c r="GB120" i="1" s="1"/>
  <c r="FW62" i="1"/>
  <c r="FW41" i="1"/>
  <c r="FW43" i="1" l="1"/>
  <c r="FW48" i="1"/>
  <c r="FW49" i="1" s="1"/>
  <c r="FW70" i="1" s="1"/>
  <c r="FW80" i="1" s="1"/>
  <c r="FW81" i="1" s="1"/>
  <c r="GB145" i="1"/>
  <c r="GC133" i="1"/>
  <c r="GC134" i="1" l="1"/>
  <c r="GC114" i="1" s="1"/>
  <c r="GB146" i="1"/>
  <c r="GB161" i="1" s="1"/>
  <c r="FW185" i="1"/>
  <c r="FW93" i="1"/>
  <c r="FW46" i="1"/>
  <c r="FW61" i="1" s="1"/>
  <c r="FW63" i="1" s="1"/>
  <c r="FX60" i="1" s="1"/>
  <c r="FW45" i="1"/>
  <c r="FW67" i="1" s="1"/>
  <c r="FX56" i="1" l="1"/>
  <c r="FX57" i="1" s="1"/>
  <c r="FX40" i="1"/>
  <c r="GB147" i="1"/>
  <c r="GC144" i="1" s="1"/>
  <c r="GC135" i="1"/>
  <c r="GC130" i="1" l="1"/>
  <c r="GC157" i="1" s="1"/>
  <c r="GC148" i="1"/>
  <c r="GC115" i="1" s="1"/>
  <c r="GC116" i="1" s="1"/>
  <c r="FX62" i="1"/>
  <c r="FX41" i="1"/>
  <c r="FX43" i="1" l="1"/>
  <c r="FX48" i="1"/>
  <c r="FX49" i="1" s="1"/>
  <c r="FX70" i="1" s="1"/>
  <c r="FX80" i="1" s="1"/>
  <c r="FX81" i="1" s="1"/>
  <c r="GC118" i="1"/>
  <c r="FX185" i="1" l="1"/>
  <c r="FX93" i="1"/>
  <c r="GC129" i="1"/>
  <c r="GC131" i="1" s="1"/>
  <c r="GD128" i="1" s="1"/>
  <c r="GC119" i="1"/>
  <c r="GC120" i="1" s="1"/>
  <c r="FX45" i="1"/>
  <c r="FX67" i="1" s="1"/>
  <c r="FX46" i="1"/>
  <c r="FX61" i="1" s="1"/>
  <c r="FX63" i="1" s="1"/>
  <c r="FY60" i="1" s="1"/>
  <c r="FY56" i="1" l="1"/>
  <c r="FY57" i="1" s="1"/>
  <c r="FY40" i="1"/>
  <c r="GC145" i="1"/>
  <c r="GD133" i="1"/>
  <c r="FY62" i="1" l="1"/>
  <c r="FY41" i="1"/>
  <c r="GC146" i="1"/>
  <c r="GC147" i="1" s="1"/>
  <c r="GD144" i="1" s="1"/>
  <c r="GD134" i="1"/>
  <c r="GD114" i="1" s="1"/>
  <c r="GC161" i="1" l="1"/>
  <c r="GD135" i="1"/>
  <c r="GD130" i="1" s="1"/>
  <c r="GD157" i="1" s="1"/>
  <c r="GD148" i="1"/>
  <c r="GD115" i="1" s="1"/>
  <c r="GD116" i="1" s="1"/>
  <c r="FY48" i="1"/>
  <c r="FY49" i="1" s="1"/>
  <c r="FY70" i="1" s="1"/>
  <c r="FY80" i="1" s="1"/>
  <c r="FY81" i="1" s="1"/>
  <c r="FY43" i="1"/>
  <c r="FY185" i="1" l="1"/>
  <c r="FY93" i="1"/>
  <c r="GD118" i="1"/>
  <c r="FY45" i="1"/>
  <c r="FY67" i="1" s="1"/>
  <c r="FY46" i="1"/>
  <c r="FY61" i="1" s="1"/>
  <c r="FY63" i="1" s="1"/>
  <c r="FZ60" i="1" s="1"/>
  <c r="FZ56" i="1" l="1"/>
  <c r="FZ57" i="1" s="1"/>
  <c r="FZ40" i="1"/>
  <c r="GD129" i="1"/>
  <c r="GD131" i="1" s="1"/>
  <c r="GE128" i="1" s="1"/>
  <c r="GD119" i="1"/>
  <c r="GD120" i="1" s="1"/>
  <c r="GE133" i="1" l="1"/>
  <c r="FZ62" i="1"/>
  <c r="FZ41" i="1"/>
  <c r="GD145" i="1"/>
  <c r="GD146" i="1" l="1"/>
  <c r="GD147" i="1" s="1"/>
  <c r="GE144" i="1" s="1"/>
  <c r="FZ48" i="1"/>
  <c r="FZ49" i="1" s="1"/>
  <c r="FZ70" i="1" s="1"/>
  <c r="FZ80" i="1" s="1"/>
  <c r="FZ81" i="1" s="1"/>
  <c r="FZ43" i="1"/>
  <c r="GE134" i="1"/>
  <c r="GE114" i="1" s="1"/>
  <c r="GD161" i="1" l="1"/>
  <c r="GE135" i="1"/>
  <c r="GE130" i="1" s="1"/>
  <c r="GE157" i="1" s="1"/>
  <c r="GE148" i="1"/>
  <c r="GE115" i="1" s="1"/>
  <c r="GE116" i="1" s="1"/>
  <c r="FZ185" i="1"/>
  <c r="FZ93" i="1"/>
  <c r="FZ45" i="1"/>
  <c r="FZ67" i="1" s="1"/>
  <c r="FZ46" i="1"/>
  <c r="FZ61" i="1" s="1"/>
  <c r="FZ63" i="1" s="1"/>
  <c r="GA60" i="1" s="1"/>
  <c r="GA56" i="1" l="1"/>
  <c r="GA57" i="1" s="1"/>
  <c r="GA40" i="1"/>
  <c r="GE118" i="1"/>
  <c r="GE119" i="1" s="1"/>
  <c r="GE145" i="1" l="1"/>
  <c r="GE129" i="1"/>
  <c r="GE131" i="1" s="1"/>
  <c r="GF128" i="1" s="1"/>
  <c r="GE120" i="1"/>
  <c r="GA62" i="1"/>
  <c r="GA41" i="1"/>
  <c r="GA48" i="1" l="1"/>
  <c r="GA49" i="1" s="1"/>
  <c r="GA70" i="1" s="1"/>
  <c r="GA80" i="1" s="1"/>
  <c r="GA81" i="1" s="1"/>
  <c r="GA43" i="1"/>
  <c r="GE146" i="1"/>
  <c r="GE147" i="1" s="1"/>
  <c r="GF144" i="1" s="1"/>
  <c r="GF133" i="1"/>
  <c r="GE161" i="1" l="1"/>
  <c r="GF134" i="1"/>
  <c r="GF114" i="1" s="1"/>
  <c r="GF148" i="1"/>
  <c r="GF115" i="1" s="1"/>
  <c r="GA46" i="1"/>
  <c r="GA61" i="1" s="1"/>
  <c r="GA63" i="1" s="1"/>
  <c r="GB60" i="1" s="1"/>
  <c r="GA45" i="1"/>
  <c r="GA67" i="1" s="1"/>
  <c r="GA185" i="1"/>
  <c r="GA93" i="1"/>
  <c r="GF116" i="1" l="1"/>
  <c r="GB56" i="1"/>
  <c r="GB57" i="1" s="1"/>
  <c r="GB40" i="1"/>
  <c r="GF135" i="1"/>
  <c r="GF130" i="1" l="1"/>
  <c r="GF157" i="1" s="1"/>
  <c r="GF118" i="1"/>
  <c r="GF119" i="1" s="1"/>
  <c r="GB62" i="1"/>
  <c r="GB41" i="1"/>
  <c r="GF145" i="1" l="1"/>
  <c r="GB43" i="1"/>
  <c r="GB48" i="1"/>
  <c r="GB49" i="1" s="1"/>
  <c r="GB70" i="1" s="1"/>
  <c r="GB80" i="1" s="1"/>
  <c r="GB81" i="1" s="1"/>
  <c r="GF120" i="1"/>
  <c r="GF129" i="1"/>
  <c r="GF131" i="1" s="1"/>
  <c r="GG128" i="1" s="1"/>
  <c r="GB185" i="1" l="1"/>
  <c r="GB93" i="1"/>
  <c r="GF146" i="1"/>
  <c r="GF161" i="1" s="1"/>
  <c r="GG133" i="1"/>
  <c r="GB45" i="1"/>
  <c r="GB67" i="1" s="1"/>
  <c r="GB46" i="1"/>
  <c r="GB61" i="1" s="1"/>
  <c r="GB63" i="1" s="1"/>
  <c r="GC60" i="1" s="1"/>
  <c r="GF147" i="1" l="1"/>
  <c r="GG144" i="1" s="1"/>
  <c r="GG148" i="1" s="1"/>
  <c r="GG115" i="1" s="1"/>
  <c r="GC56" i="1"/>
  <c r="GC57" i="1" s="1"/>
  <c r="GC40" i="1"/>
  <c r="GG134" i="1"/>
  <c r="GG114" i="1" s="1"/>
  <c r="GG116" i="1" l="1"/>
  <c r="GC62" i="1"/>
  <c r="GC41" i="1"/>
  <c r="GG135" i="1"/>
  <c r="GC43" i="1" l="1"/>
  <c r="GC48" i="1"/>
  <c r="GC49" i="1" s="1"/>
  <c r="GC70" i="1" s="1"/>
  <c r="GC80" i="1" s="1"/>
  <c r="GC81" i="1" s="1"/>
  <c r="GG130" i="1"/>
  <c r="GG157" i="1" s="1"/>
  <c r="GG118" i="1"/>
  <c r="GG119" i="1" s="1"/>
  <c r="GC185" i="1" l="1"/>
  <c r="GC93" i="1"/>
  <c r="GG145" i="1"/>
  <c r="GG120" i="1"/>
  <c r="GG129" i="1"/>
  <c r="GG131" i="1" s="1"/>
  <c r="GH128" i="1" s="1"/>
  <c r="GC45" i="1"/>
  <c r="GC67" i="1" s="1"/>
  <c r="GC46" i="1"/>
  <c r="GC61" i="1" s="1"/>
  <c r="GC63" i="1" s="1"/>
  <c r="GD60" i="1" s="1"/>
  <c r="GD40" i="1" l="1"/>
  <c r="GD56" i="1"/>
  <c r="GD57" i="1" s="1"/>
  <c r="GH133" i="1"/>
  <c r="GG146" i="1"/>
  <c r="GG147" i="1" s="1"/>
  <c r="GH144" i="1" s="1"/>
  <c r="GH148" i="1" l="1"/>
  <c r="GH115" i="1" s="1"/>
  <c r="GH134" i="1"/>
  <c r="GH114" i="1" s="1"/>
  <c r="GD62" i="1"/>
  <c r="GD41" i="1"/>
  <c r="GG161" i="1"/>
  <c r="GH116" i="1" l="1"/>
  <c r="GH135" i="1"/>
  <c r="GH130" i="1" s="1"/>
  <c r="GH157" i="1" s="1"/>
  <c r="GD48" i="1"/>
  <c r="GD49" i="1" s="1"/>
  <c r="GD70" i="1" s="1"/>
  <c r="GD80" i="1" s="1"/>
  <c r="GD81" i="1" s="1"/>
  <c r="GD43" i="1"/>
  <c r="GH118" i="1"/>
  <c r="GH119" i="1" s="1"/>
  <c r="GH145" i="1" l="1"/>
  <c r="GH120" i="1"/>
  <c r="GH129" i="1"/>
  <c r="GH131" i="1" s="1"/>
  <c r="GI128" i="1" s="1"/>
  <c r="GD46" i="1"/>
  <c r="GD61" i="1" s="1"/>
  <c r="GD63" i="1" s="1"/>
  <c r="GE60" i="1" s="1"/>
  <c r="GD45" i="1"/>
  <c r="GD67" i="1" s="1"/>
  <c r="GD185" i="1"/>
  <c r="GD93" i="1"/>
  <c r="GE56" i="1" l="1"/>
  <c r="GE57" i="1" s="1"/>
  <c r="GE40" i="1"/>
  <c r="GH146" i="1"/>
  <c r="GH161" i="1" s="1"/>
  <c r="GI133" i="1"/>
  <c r="GH147" i="1" l="1"/>
  <c r="GI144" i="1" s="1"/>
  <c r="GE62" i="1"/>
  <c r="GE41" i="1"/>
  <c r="GI134" i="1"/>
  <c r="GI114" i="1" s="1"/>
  <c r="GI135" i="1" l="1"/>
  <c r="GE43" i="1"/>
  <c r="GE48" i="1"/>
  <c r="GE49" i="1" s="1"/>
  <c r="GE70" i="1" s="1"/>
  <c r="GE80" i="1" s="1"/>
  <c r="GE81" i="1" s="1"/>
  <c r="GI148" i="1"/>
  <c r="GI115" i="1" s="1"/>
  <c r="GI116" i="1" s="1"/>
  <c r="GI118" i="1" l="1"/>
  <c r="GE185" i="1"/>
  <c r="GE93" i="1"/>
  <c r="GE46" i="1"/>
  <c r="GE61" i="1" s="1"/>
  <c r="GE63" i="1" s="1"/>
  <c r="GF60" i="1" s="1"/>
  <c r="GE45" i="1"/>
  <c r="GE67" i="1" s="1"/>
  <c r="GI130" i="1"/>
  <c r="GI157" i="1" s="1"/>
  <c r="GF56" i="1" l="1"/>
  <c r="GF57" i="1" s="1"/>
  <c r="GF40" i="1"/>
  <c r="GI129" i="1"/>
  <c r="GI131" i="1" s="1"/>
  <c r="GJ128" i="1" s="1"/>
  <c r="GI119" i="1"/>
  <c r="GI120" i="1" s="1"/>
  <c r="GJ133" i="1" l="1"/>
  <c r="GF62" i="1"/>
  <c r="GF41" i="1"/>
  <c r="GI145" i="1"/>
  <c r="GI146" i="1" l="1"/>
  <c r="GI147" i="1" s="1"/>
  <c r="GJ144" i="1" s="1"/>
  <c r="GF43" i="1"/>
  <c r="GF48" i="1"/>
  <c r="GF49" i="1" s="1"/>
  <c r="GF70" i="1" s="1"/>
  <c r="GF80" i="1" s="1"/>
  <c r="GF81" i="1" s="1"/>
  <c r="GJ134" i="1"/>
  <c r="GJ114" i="1" s="1"/>
  <c r="GI161" i="1" l="1"/>
  <c r="GJ135" i="1"/>
  <c r="GJ130" i="1" s="1"/>
  <c r="GJ157" i="1" s="1"/>
  <c r="GJ148" i="1"/>
  <c r="GJ115" i="1" s="1"/>
  <c r="GJ116" i="1" s="1"/>
  <c r="GF185" i="1"/>
  <c r="GF93" i="1"/>
  <c r="GF45" i="1"/>
  <c r="GF67" i="1" s="1"/>
  <c r="GF46" i="1"/>
  <c r="GF61" i="1" s="1"/>
  <c r="GF63" i="1" s="1"/>
  <c r="GG60" i="1" s="1"/>
  <c r="GG56" i="1" l="1"/>
  <c r="GG57" i="1" s="1"/>
  <c r="GG40" i="1"/>
  <c r="GJ118" i="1"/>
  <c r="GJ129" i="1" l="1"/>
  <c r="GJ131" i="1" s="1"/>
  <c r="GK128" i="1" s="1"/>
  <c r="GJ119" i="1"/>
  <c r="GJ120" i="1" s="1"/>
  <c r="GG62" i="1"/>
  <c r="GG41" i="1"/>
  <c r="GJ145" i="1" l="1"/>
  <c r="GG48" i="1"/>
  <c r="GG49" i="1" s="1"/>
  <c r="GG70" i="1" s="1"/>
  <c r="GG80" i="1" s="1"/>
  <c r="GG81" i="1" s="1"/>
  <c r="GG43" i="1"/>
  <c r="GK133" i="1"/>
  <c r="GK134" i="1" l="1"/>
  <c r="GK114" i="1" s="1"/>
  <c r="GG46" i="1"/>
  <c r="GG61" i="1" s="1"/>
  <c r="GG63" i="1" s="1"/>
  <c r="GH60" i="1" s="1"/>
  <c r="GG45" i="1"/>
  <c r="GG67" i="1" s="1"/>
  <c r="GJ146" i="1"/>
  <c r="GJ161" i="1" s="1"/>
  <c r="GG185" i="1"/>
  <c r="GG93" i="1"/>
  <c r="GJ147" i="1" l="1"/>
  <c r="GK144" i="1" s="1"/>
  <c r="GH56" i="1"/>
  <c r="GH57" i="1" s="1"/>
  <c r="GH40" i="1"/>
  <c r="GK135" i="1"/>
  <c r="GK130" i="1" l="1"/>
  <c r="GK157" i="1" s="1"/>
  <c r="GH62" i="1"/>
  <c r="GH41" i="1"/>
  <c r="GK148" i="1"/>
  <c r="GK115" i="1" s="1"/>
  <c r="GK116" i="1" s="1"/>
  <c r="GK118" i="1" l="1"/>
  <c r="GH48" i="1"/>
  <c r="GH49" i="1" s="1"/>
  <c r="GH70" i="1" s="1"/>
  <c r="GH80" i="1" s="1"/>
  <c r="GH81" i="1" s="1"/>
  <c r="GH43" i="1"/>
  <c r="GH46" i="1" l="1"/>
  <c r="GH61" i="1" s="1"/>
  <c r="GH63" i="1" s="1"/>
  <c r="GI60" i="1" s="1"/>
  <c r="GH45" i="1"/>
  <c r="GH67" i="1" s="1"/>
  <c r="GK129" i="1"/>
  <c r="GK131" i="1" s="1"/>
  <c r="GL128" i="1" s="1"/>
  <c r="GH185" i="1"/>
  <c r="GH93" i="1"/>
  <c r="GK119" i="1"/>
  <c r="GK120" i="1" s="1"/>
  <c r="GL133" i="1" l="1"/>
  <c r="GK145" i="1"/>
  <c r="GI56" i="1"/>
  <c r="GI57" i="1" s="1"/>
  <c r="GI40" i="1"/>
  <c r="GI62" i="1" l="1"/>
  <c r="GI41" i="1"/>
  <c r="GK146" i="1"/>
  <c r="GK147" i="1" s="1"/>
  <c r="GL144" i="1" s="1"/>
  <c r="GL134" i="1"/>
  <c r="GL114" i="1" s="1"/>
  <c r="GK161" i="1" l="1"/>
  <c r="GL135" i="1"/>
  <c r="GL130" i="1" s="1"/>
  <c r="GL157" i="1" s="1"/>
  <c r="GL148" i="1"/>
  <c r="GL115" i="1" s="1"/>
  <c r="GL116" i="1" s="1"/>
  <c r="GI48" i="1"/>
  <c r="GI49" i="1" s="1"/>
  <c r="GI70" i="1" s="1"/>
  <c r="GI80" i="1" s="1"/>
  <c r="GI81" i="1" s="1"/>
  <c r="GI43" i="1"/>
  <c r="GI185" i="1" l="1"/>
  <c r="GI93" i="1"/>
  <c r="GI46" i="1"/>
  <c r="GI61" i="1" s="1"/>
  <c r="GI63" i="1" s="1"/>
  <c r="GJ60" i="1" s="1"/>
  <c r="GI45" i="1"/>
  <c r="GI67" i="1" s="1"/>
  <c r="GL118" i="1"/>
  <c r="GL129" i="1" l="1"/>
  <c r="GL131" i="1" s="1"/>
  <c r="GM128" i="1" s="1"/>
  <c r="GL119" i="1"/>
  <c r="GL120" i="1" s="1"/>
  <c r="GJ56" i="1"/>
  <c r="GJ57" i="1" s="1"/>
  <c r="GJ40" i="1"/>
  <c r="GL145" i="1" l="1"/>
  <c r="GJ62" i="1"/>
  <c r="GJ41" i="1"/>
  <c r="GM133" i="1"/>
  <c r="GM134" i="1" l="1"/>
  <c r="GM114" i="1" s="1"/>
  <c r="GJ43" i="1"/>
  <c r="GJ48" i="1"/>
  <c r="GJ49" i="1" s="1"/>
  <c r="GJ70" i="1" s="1"/>
  <c r="GJ80" i="1" s="1"/>
  <c r="GJ81" i="1" s="1"/>
  <c r="GL146" i="1"/>
  <c r="GL147" i="1" s="1"/>
  <c r="GM144" i="1" s="1"/>
  <c r="GL161" i="1" l="1"/>
  <c r="GM148" i="1"/>
  <c r="GM115" i="1" s="1"/>
  <c r="GM116" i="1" s="1"/>
  <c r="GJ185" i="1"/>
  <c r="GJ93" i="1"/>
  <c r="GJ45" i="1"/>
  <c r="GJ67" i="1" s="1"/>
  <c r="GJ46" i="1"/>
  <c r="GJ61" i="1" s="1"/>
  <c r="GJ63" i="1" s="1"/>
  <c r="GK60" i="1" s="1"/>
  <c r="GM135" i="1"/>
  <c r="GK56" i="1" l="1"/>
  <c r="GK57" i="1" s="1"/>
  <c r="GK40" i="1"/>
  <c r="GM118" i="1"/>
  <c r="GM130" i="1"/>
  <c r="GM157" i="1" s="1"/>
  <c r="GM129" i="1" l="1"/>
  <c r="GM131" i="1" s="1"/>
  <c r="GN128" i="1" s="1"/>
  <c r="GM119" i="1"/>
  <c r="GM120" i="1" s="1"/>
  <c r="GK62" i="1"/>
  <c r="GK41" i="1"/>
  <c r="GK48" i="1" l="1"/>
  <c r="GK49" i="1" s="1"/>
  <c r="GK70" i="1" s="1"/>
  <c r="GK80" i="1" s="1"/>
  <c r="GK81" i="1" s="1"/>
  <c r="GK43" i="1"/>
  <c r="GM145" i="1"/>
  <c r="GN133" i="1"/>
  <c r="GN134" i="1" l="1"/>
  <c r="GN114" i="1" s="1"/>
  <c r="GM146" i="1"/>
  <c r="GM147" i="1" s="1"/>
  <c r="GN144" i="1" s="1"/>
  <c r="GK45" i="1"/>
  <c r="GK67" i="1" s="1"/>
  <c r="GK46" i="1"/>
  <c r="GK61" i="1" s="1"/>
  <c r="GK63" i="1" s="1"/>
  <c r="GL60" i="1" s="1"/>
  <c r="GK185" i="1"/>
  <c r="GK93" i="1"/>
  <c r="GM161" i="1" l="1"/>
  <c r="GN148" i="1"/>
  <c r="GN115" i="1" s="1"/>
  <c r="GN116" i="1" s="1"/>
  <c r="GN135" i="1"/>
  <c r="GL56" i="1"/>
  <c r="GL57" i="1" s="1"/>
  <c r="GL40" i="1"/>
  <c r="GN130" i="1" l="1"/>
  <c r="GN157" i="1" s="1"/>
  <c r="GN118" i="1"/>
  <c r="GN119" i="1" s="1"/>
  <c r="GL62" i="1"/>
  <c r="GL41" i="1"/>
  <c r="GN145" i="1" l="1"/>
  <c r="GL48" i="1"/>
  <c r="GL49" i="1" s="1"/>
  <c r="GL70" i="1" s="1"/>
  <c r="GL80" i="1" s="1"/>
  <c r="GL81" i="1" s="1"/>
  <c r="GL43" i="1"/>
  <c r="GN129" i="1"/>
  <c r="GN131" i="1" s="1"/>
  <c r="GO128" i="1" s="1"/>
  <c r="GN120" i="1"/>
  <c r="GL185" i="1" l="1"/>
  <c r="GL93" i="1"/>
  <c r="GN146" i="1"/>
  <c r="GN147" i="1" s="1"/>
  <c r="GO144" i="1" s="1"/>
  <c r="GO133" i="1"/>
  <c r="GL46" i="1"/>
  <c r="GL61" i="1" s="1"/>
  <c r="GL63" i="1" s="1"/>
  <c r="GM60" i="1" s="1"/>
  <c r="GL45" i="1"/>
  <c r="GL67" i="1" s="1"/>
  <c r="GN161" i="1" l="1"/>
  <c r="GO134" i="1"/>
  <c r="GO114" i="1" s="1"/>
  <c r="GM56" i="1"/>
  <c r="GM57" i="1" s="1"/>
  <c r="GM40" i="1"/>
  <c r="GO148" i="1"/>
  <c r="GO115" i="1" s="1"/>
  <c r="GO116" i="1" l="1"/>
  <c r="GM62" i="1"/>
  <c r="GM41" i="1"/>
  <c r="GO135" i="1"/>
  <c r="GO130" i="1" l="1"/>
  <c r="GO157" i="1" s="1"/>
  <c r="GM43" i="1"/>
  <c r="GM48" i="1"/>
  <c r="GM49" i="1" s="1"/>
  <c r="GM70" i="1" s="1"/>
  <c r="GM80" i="1" s="1"/>
  <c r="GM81" i="1" s="1"/>
  <c r="GO118" i="1"/>
  <c r="GO119" i="1" s="1"/>
  <c r="GM185" i="1" l="1"/>
  <c r="GM93" i="1"/>
  <c r="GO145" i="1"/>
  <c r="GO129" i="1"/>
  <c r="GO131" i="1" s="1"/>
  <c r="GP128" i="1" s="1"/>
  <c r="GO120" i="1"/>
  <c r="GM46" i="1"/>
  <c r="GM61" i="1" s="1"/>
  <c r="GM63" i="1" s="1"/>
  <c r="GN60" i="1" s="1"/>
  <c r="GM45" i="1"/>
  <c r="GM67" i="1" s="1"/>
  <c r="GP133" i="1" l="1"/>
  <c r="GN56" i="1"/>
  <c r="GN57" i="1" s="1"/>
  <c r="GN40" i="1"/>
  <c r="GO146" i="1"/>
  <c r="GO161" i="1" s="1"/>
  <c r="GO147" i="1" l="1"/>
  <c r="GP144" i="1" s="1"/>
  <c r="GN62" i="1"/>
  <c r="GN41" i="1"/>
  <c r="GP134" i="1"/>
  <c r="GP114" i="1" s="1"/>
  <c r="GN43" i="1" l="1"/>
  <c r="GN48" i="1"/>
  <c r="GN49" i="1" s="1"/>
  <c r="GN70" i="1" s="1"/>
  <c r="GN80" i="1" s="1"/>
  <c r="GN81" i="1" s="1"/>
  <c r="GP135" i="1"/>
  <c r="GP148" i="1"/>
  <c r="GP115" i="1" s="1"/>
  <c r="GP116" i="1" s="1"/>
  <c r="GP118" i="1" l="1"/>
  <c r="GP119" i="1" s="1"/>
  <c r="GN185" i="1"/>
  <c r="GN93" i="1"/>
  <c r="GN45" i="1"/>
  <c r="GN67" i="1" s="1"/>
  <c r="GN46" i="1"/>
  <c r="GN61" i="1" s="1"/>
  <c r="GN63" i="1" s="1"/>
  <c r="GO60" i="1" s="1"/>
  <c r="GP130" i="1"/>
  <c r="GP157" i="1" s="1"/>
  <c r="GP145" i="1" l="1"/>
  <c r="GO40" i="1"/>
  <c r="GO56" i="1"/>
  <c r="GO57" i="1" s="1"/>
  <c r="GP120" i="1"/>
  <c r="GP129" i="1"/>
  <c r="GP131" i="1" s="1"/>
  <c r="GQ128" i="1" s="1"/>
  <c r="GQ133" i="1" l="1"/>
  <c r="GO62" i="1"/>
  <c r="GO41" i="1"/>
  <c r="GP146" i="1"/>
  <c r="GP147" i="1" s="1"/>
  <c r="GQ144" i="1" s="1"/>
  <c r="GP161" i="1" l="1"/>
  <c r="GQ148" i="1"/>
  <c r="GQ115" i="1" s="1"/>
  <c r="GO48" i="1"/>
  <c r="GO49" i="1" s="1"/>
  <c r="GO70" i="1" s="1"/>
  <c r="GO80" i="1" s="1"/>
  <c r="GO81" i="1" s="1"/>
  <c r="GO43" i="1"/>
  <c r="GQ134" i="1"/>
  <c r="GQ114" i="1" s="1"/>
  <c r="GQ116" i="1" s="1"/>
  <c r="GO185" i="1" l="1"/>
  <c r="GO93" i="1"/>
  <c r="GQ118" i="1"/>
  <c r="GQ119" i="1" s="1"/>
  <c r="GQ135" i="1"/>
  <c r="GO45" i="1"/>
  <c r="GO67" i="1" s="1"/>
  <c r="GO46" i="1"/>
  <c r="GO61" i="1" s="1"/>
  <c r="GO63" i="1" s="1"/>
  <c r="GP60" i="1" s="1"/>
  <c r="GP56" i="1" l="1"/>
  <c r="GP57" i="1" s="1"/>
  <c r="GP40" i="1"/>
  <c r="GQ130" i="1"/>
  <c r="GQ157" i="1" s="1"/>
  <c r="GQ145" i="1"/>
  <c r="GQ129" i="1"/>
  <c r="GQ120" i="1"/>
  <c r="GQ131" i="1" l="1"/>
  <c r="GR128" i="1" s="1"/>
  <c r="GR133" i="1" s="1"/>
  <c r="GP62" i="1"/>
  <c r="GP41" i="1"/>
  <c r="GQ146" i="1"/>
  <c r="GQ161" i="1" s="1"/>
  <c r="GQ147" i="1" l="1"/>
  <c r="GR144" i="1" s="1"/>
  <c r="GP48" i="1"/>
  <c r="GP49" i="1" s="1"/>
  <c r="GP70" i="1" s="1"/>
  <c r="GP80" i="1" s="1"/>
  <c r="GP81" i="1" s="1"/>
  <c r="GP43" i="1"/>
  <c r="GR134" i="1"/>
  <c r="GR114" i="1" s="1"/>
  <c r="GP185" i="1" l="1"/>
  <c r="GP93" i="1"/>
  <c r="GR135" i="1"/>
  <c r="GP46" i="1"/>
  <c r="GP61" i="1" s="1"/>
  <c r="GP63" i="1" s="1"/>
  <c r="GQ60" i="1" s="1"/>
  <c r="GP45" i="1"/>
  <c r="GP67" i="1" s="1"/>
  <c r="GR148" i="1"/>
  <c r="GR115" i="1" s="1"/>
  <c r="GR116" i="1" s="1"/>
  <c r="GR118" i="1" l="1"/>
  <c r="GR119" i="1" s="1"/>
  <c r="GQ56" i="1"/>
  <c r="GQ57" i="1" s="1"/>
  <c r="GQ40" i="1"/>
  <c r="GR130" i="1"/>
  <c r="GR157" i="1" s="1"/>
  <c r="GQ62" i="1" l="1"/>
  <c r="GQ41" i="1"/>
  <c r="GR145" i="1"/>
  <c r="GR120" i="1"/>
  <c r="GR129" i="1"/>
  <c r="GR131" i="1" s="1"/>
  <c r="GS128" i="1" s="1"/>
  <c r="GR146" i="1" l="1"/>
  <c r="GR147" i="1" s="1"/>
  <c r="GS144" i="1" s="1"/>
  <c r="GS133" i="1"/>
  <c r="GQ43" i="1"/>
  <c r="GQ48" i="1"/>
  <c r="GQ49" i="1" s="1"/>
  <c r="GQ70" i="1" s="1"/>
  <c r="GQ80" i="1" s="1"/>
  <c r="GQ81" i="1" s="1"/>
  <c r="GR161" i="1" l="1"/>
  <c r="GQ46" i="1"/>
  <c r="GQ61" i="1" s="1"/>
  <c r="GQ63" i="1" s="1"/>
  <c r="GR60" i="1" s="1"/>
  <c r="GQ45" i="1"/>
  <c r="GQ67" i="1" s="1"/>
  <c r="GQ185" i="1"/>
  <c r="GQ93" i="1"/>
  <c r="GS134" i="1"/>
  <c r="GS114" i="1" s="1"/>
  <c r="GS148" i="1"/>
  <c r="GS115" i="1" s="1"/>
  <c r="GS135" i="1" l="1"/>
  <c r="GS130" i="1" s="1"/>
  <c r="GS157" i="1" s="1"/>
  <c r="GS116" i="1"/>
  <c r="GR56" i="1"/>
  <c r="GR57" i="1" s="1"/>
  <c r="GR40" i="1"/>
  <c r="GR62" i="1" l="1"/>
  <c r="GR41" i="1"/>
  <c r="GS118" i="1"/>
  <c r="GS129" i="1" l="1"/>
  <c r="GS131" i="1" s="1"/>
  <c r="GT128" i="1" s="1"/>
  <c r="GS119" i="1"/>
  <c r="GS120" i="1" s="1"/>
  <c r="GR43" i="1"/>
  <c r="GR48" i="1"/>
  <c r="GR49" i="1" s="1"/>
  <c r="GR70" i="1" s="1"/>
  <c r="GR80" i="1" s="1"/>
  <c r="GR81" i="1" s="1"/>
  <c r="GR185" i="1" l="1"/>
  <c r="GR93" i="1"/>
  <c r="GR45" i="1"/>
  <c r="GR67" i="1" s="1"/>
  <c r="GR46" i="1"/>
  <c r="GR61" i="1" s="1"/>
  <c r="GR63" i="1" s="1"/>
  <c r="GS60" i="1" s="1"/>
  <c r="GS145" i="1"/>
  <c r="GT133" i="1"/>
  <c r="GS56" i="1" l="1"/>
  <c r="GS57" i="1" s="1"/>
  <c r="GS40" i="1"/>
  <c r="GS146" i="1"/>
  <c r="GS147" i="1" s="1"/>
  <c r="GT144" i="1" s="1"/>
  <c r="GT134" i="1"/>
  <c r="GT114" i="1" s="1"/>
  <c r="GS161" i="1" l="1"/>
  <c r="GT148" i="1"/>
  <c r="GT115" i="1" s="1"/>
  <c r="GT116" i="1" s="1"/>
  <c r="GT135" i="1"/>
  <c r="GS62" i="1"/>
  <c r="GS41" i="1"/>
  <c r="GT118" i="1" l="1"/>
  <c r="GS43" i="1"/>
  <c r="GS48" i="1"/>
  <c r="GS49" i="1" s="1"/>
  <c r="GS70" i="1" s="1"/>
  <c r="GS80" i="1" s="1"/>
  <c r="GS81" i="1" s="1"/>
  <c r="GT130" i="1"/>
  <c r="GT157" i="1" s="1"/>
  <c r="GS46" i="1" l="1"/>
  <c r="GS61" i="1" s="1"/>
  <c r="GS63" i="1" s="1"/>
  <c r="GT60" i="1" s="1"/>
  <c r="GS45" i="1"/>
  <c r="GS67" i="1" s="1"/>
  <c r="GS185" i="1"/>
  <c r="GS93" i="1"/>
  <c r="GT129" i="1"/>
  <c r="GT131" i="1" s="1"/>
  <c r="GU128" i="1" s="1"/>
  <c r="GT119" i="1"/>
  <c r="GT120" i="1" s="1"/>
  <c r="GU133" i="1" l="1"/>
  <c r="GT145" i="1"/>
  <c r="GT56" i="1"/>
  <c r="GT57" i="1" s="1"/>
  <c r="GT40" i="1"/>
  <c r="GT62" i="1" l="1"/>
  <c r="GT41" i="1"/>
  <c r="GT146" i="1"/>
  <c r="GT147" i="1" s="1"/>
  <c r="GU144" i="1" s="1"/>
  <c r="GU134" i="1"/>
  <c r="GU114" i="1" s="1"/>
  <c r="GT161" i="1" l="1"/>
  <c r="GU135" i="1"/>
  <c r="GU130" i="1" s="1"/>
  <c r="GU157" i="1" s="1"/>
  <c r="GU148" i="1"/>
  <c r="GU115" i="1" s="1"/>
  <c r="GU116" i="1" s="1"/>
  <c r="GT48" i="1"/>
  <c r="GT49" i="1" s="1"/>
  <c r="GT70" i="1" s="1"/>
  <c r="GT80" i="1" s="1"/>
  <c r="GT81" i="1" s="1"/>
  <c r="GT43" i="1"/>
  <c r="GU118" i="1" l="1"/>
  <c r="GT185" i="1"/>
  <c r="GT93" i="1"/>
  <c r="GT46" i="1"/>
  <c r="GT61" i="1" s="1"/>
  <c r="GT63" i="1" s="1"/>
  <c r="GU60" i="1" s="1"/>
  <c r="GT45" i="1"/>
  <c r="GT67" i="1" s="1"/>
  <c r="GU129" i="1" l="1"/>
  <c r="GU131" i="1" s="1"/>
  <c r="GV128" i="1" s="1"/>
  <c r="GU56" i="1"/>
  <c r="GU57" i="1" s="1"/>
  <c r="GU40" i="1"/>
  <c r="GU119" i="1"/>
  <c r="GU120" i="1" s="1"/>
  <c r="GU145" i="1" l="1"/>
  <c r="GU62" i="1"/>
  <c r="GU41" i="1"/>
  <c r="GV133" i="1"/>
  <c r="GU43" i="1" l="1"/>
  <c r="GU48" i="1"/>
  <c r="GU49" i="1" s="1"/>
  <c r="GU70" i="1" s="1"/>
  <c r="GU80" i="1" s="1"/>
  <c r="GU81" i="1" s="1"/>
  <c r="GU146" i="1"/>
  <c r="GU147" i="1" s="1"/>
  <c r="GV144" i="1" s="1"/>
  <c r="GV134" i="1"/>
  <c r="GV114" i="1" s="1"/>
  <c r="GU161" i="1" l="1"/>
  <c r="GV148" i="1"/>
  <c r="GV115" i="1" s="1"/>
  <c r="GV116" i="1" s="1"/>
  <c r="GU185" i="1"/>
  <c r="GU93" i="1"/>
  <c r="GV135" i="1"/>
  <c r="GU46" i="1"/>
  <c r="GU61" i="1" s="1"/>
  <c r="GU63" i="1" s="1"/>
  <c r="GV60" i="1" s="1"/>
  <c r="GU45" i="1"/>
  <c r="GU67" i="1" s="1"/>
  <c r="GV118" i="1" l="1"/>
  <c r="GV119" i="1" s="1"/>
  <c r="GV130" i="1"/>
  <c r="GV157" i="1" s="1"/>
  <c r="GV56" i="1"/>
  <c r="GV57" i="1" s="1"/>
  <c r="GV40" i="1"/>
  <c r="GV145" i="1" l="1"/>
  <c r="GV62" i="1"/>
  <c r="GV41" i="1"/>
  <c r="GV129" i="1"/>
  <c r="GV131" i="1" s="1"/>
  <c r="GW128" i="1" s="1"/>
  <c r="GV120" i="1"/>
  <c r="GW133" i="1" l="1"/>
  <c r="GV146" i="1"/>
  <c r="GV147" i="1" s="1"/>
  <c r="GW144" i="1" s="1"/>
  <c r="GV43" i="1"/>
  <c r="GV48" i="1"/>
  <c r="GV49" i="1" s="1"/>
  <c r="GV70" i="1" s="1"/>
  <c r="GV80" i="1" s="1"/>
  <c r="GV81" i="1" s="1"/>
  <c r="GV161" i="1" l="1"/>
  <c r="GW148" i="1"/>
  <c r="GW115" i="1" s="1"/>
  <c r="GV185" i="1"/>
  <c r="GV93" i="1"/>
  <c r="GV45" i="1"/>
  <c r="GV67" i="1" s="1"/>
  <c r="GV46" i="1"/>
  <c r="GV61" i="1" s="1"/>
  <c r="GV63" i="1" s="1"/>
  <c r="GW60" i="1" s="1"/>
  <c r="GW134" i="1"/>
  <c r="GW114" i="1" s="1"/>
  <c r="GW116" i="1" l="1"/>
  <c r="GW118" i="1" s="1"/>
  <c r="GW119" i="1" s="1"/>
  <c r="GW135" i="1"/>
  <c r="GW130" i="1" s="1"/>
  <c r="GW157" i="1" s="1"/>
  <c r="GW56" i="1"/>
  <c r="GW57" i="1" s="1"/>
  <c r="GW40" i="1"/>
  <c r="GW145" i="1" l="1"/>
  <c r="GW62" i="1"/>
  <c r="GW41" i="1"/>
  <c r="GW129" i="1"/>
  <c r="GW131" i="1" s="1"/>
  <c r="GX128" i="1" s="1"/>
  <c r="GW120" i="1"/>
  <c r="GW48" i="1" l="1"/>
  <c r="GW49" i="1" s="1"/>
  <c r="GW70" i="1" s="1"/>
  <c r="GW80" i="1" s="1"/>
  <c r="GW81" i="1" s="1"/>
  <c r="GW43" i="1"/>
  <c r="GW146" i="1"/>
  <c r="GW147" i="1" s="1"/>
  <c r="GX144" i="1" s="1"/>
  <c r="GX133" i="1"/>
  <c r="GW161" i="1" l="1"/>
  <c r="GX134" i="1"/>
  <c r="GX114" i="1" s="1"/>
  <c r="GX148" i="1"/>
  <c r="GX115" i="1" s="1"/>
  <c r="GW45" i="1"/>
  <c r="GW67" i="1" s="1"/>
  <c r="GW46" i="1"/>
  <c r="GW61" i="1" s="1"/>
  <c r="GW63" i="1" s="1"/>
  <c r="GX60" i="1" s="1"/>
  <c r="GW185" i="1"/>
  <c r="GW93" i="1"/>
  <c r="GX56" i="1" l="1"/>
  <c r="GX57" i="1" s="1"/>
  <c r="GX40" i="1"/>
  <c r="GX135" i="1"/>
  <c r="GX116" i="1"/>
  <c r="GX130" i="1" l="1"/>
  <c r="GX157" i="1" s="1"/>
  <c r="GX118" i="1"/>
  <c r="GX119" i="1" s="1"/>
  <c r="GX62" i="1"/>
  <c r="GX41" i="1"/>
  <c r="GX145" i="1" l="1"/>
  <c r="GX48" i="1"/>
  <c r="GX49" i="1" s="1"/>
  <c r="GX70" i="1" s="1"/>
  <c r="GX80" i="1" s="1"/>
  <c r="GX81" i="1" s="1"/>
  <c r="GX43" i="1"/>
  <c r="GX120" i="1"/>
  <c r="GX129" i="1"/>
  <c r="GX131" i="1" s="1"/>
  <c r="GY128" i="1" s="1"/>
  <c r="GY133" i="1" l="1"/>
  <c r="GX45" i="1"/>
  <c r="GX67" i="1" s="1"/>
  <c r="GX46" i="1"/>
  <c r="GX61" i="1" s="1"/>
  <c r="GX63" i="1" s="1"/>
  <c r="GY60" i="1" s="1"/>
  <c r="GX146" i="1"/>
  <c r="GX147" i="1" s="1"/>
  <c r="GY144" i="1" s="1"/>
  <c r="GX185" i="1"/>
  <c r="GX93" i="1"/>
  <c r="GX161" i="1" l="1"/>
  <c r="GY148" i="1"/>
  <c r="GY115" i="1" s="1"/>
  <c r="GY40" i="1"/>
  <c r="GY56" i="1"/>
  <c r="GY57" i="1" s="1"/>
  <c r="GY134" i="1"/>
  <c r="GY114" i="1" s="1"/>
  <c r="GY116" i="1" l="1"/>
  <c r="GY118" i="1" s="1"/>
  <c r="GY119" i="1" s="1"/>
  <c r="GY135" i="1"/>
  <c r="GY130" i="1" s="1"/>
  <c r="GY157" i="1" s="1"/>
  <c r="GY62" i="1"/>
  <c r="GY41" i="1"/>
  <c r="GY145" i="1" l="1"/>
  <c r="GY48" i="1"/>
  <c r="GY49" i="1" s="1"/>
  <c r="GY70" i="1" s="1"/>
  <c r="GY80" i="1" s="1"/>
  <c r="GY81" i="1" s="1"/>
  <c r="GY43" i="1"/>
  <c r="GY129" i="1"/>
  <c r="GY131" i="1" s="1"/>
  <c r="GZ128" i="1" s="1"/>
  <c r="GY120" i="1"/>
  <c r="GY46" i="1" l="1"/>
  <c r="GY61" i="1" s="1"/>
  <c r="GY63" i="1" s="1"/>
  <c r="GZ60" i="1" s="1"/>
  <c r="GY45" i="1"/>
  <c r="GY67" i="1" s="1"/>
  <c r="GZ133" i="1"/>
  <c r="GY185" i="1"/>
  <c r="GY93" i="1"/>
  <c r="GY146" i="1"/>
  <c r="GY161" i="1" s="1"/>
  <c r="GY147" i="1" l="1"/>
  <c r="GZ144" i="1" s="1"/>
  <c r="GZ134" i="1"/>
  <c r="GZ114" i="1" s="1"/>
  <c r="GZ56" i="1"/>
  <c r="GZ57" i="1" s="1"/>
  <c r="GZ40" i="1"/>
  <c r="GZ135" i="1" l="1"/>
  <c r="GZ130" i="1" s="1"/>
  <c r="GZ157" i="1" s="1"/>
  <c r="GZ62" i="1"/>
  <c r="GZ41" i="1"/>
  <c r="GZ148" i="1"/>
  <c r="GZ115" i="1" s="1"/>
  <c r="GZ116" i="1" s="1"/>
  <c r="GZ118" i="1" l="1"/>
  <c r="GZ119" i="1" s="1"/>
  <c r="GZ43" i="1"/>
  <c r="GZ48" i="1"/>
  <c r="GZ49" i="1" s="1"/>
  <c r="GZ70" i="1" s="1"/>
  <c r="GZ80" i="1" s="1"/>
  <c r="GZ81" i="1" s="1"/>
  <c r="GZ145" i="1" l="1"/>
  <c r="GZ185" i="1"/>
  <c r="GZ93" i="1"/>
  <c r="GZ45" i="1"/>
  <c r="GZ67" i="1" s="1"/>
  <c r="GZ46" i="1"/>
  <c r="GZ61" i="1" s="1"/>
  <c r="GZ63" i="1" s="1"/>
  <c r="HA60" i="1" s="1"/>
  <c r="GZ129" i="1"/>
  <c r="GZ131" i="1" s="1"/>
  <c r="HA128" i="1" s="1"/>
  <c r="GZ120" i="1"/>
  <c r="HA56" i="1" l="1"/>
  <c r="HA57" i="1" s="1"/>
  <c r="HA40" i="1"/>
  <c r="HA133" i="1"/>
  <c r="GZ146" i="1"/>
  <c r="GZ147" i="1" s="1"/>
  <c r="HA144" i="1" s="1"/>
  <c r="GZ161" i="1" l="1"/>
  <c r="HA148" i="1"/>
  <c r="HA115" i="1" s="1"/>
  <c r="HA134" i="1"/>
  <c r="HA114" i="1" s="1"/>
  <c r="HA62" i="1"/>
  <c r="HA41" i="1"/>
  <c r="HA135" i="1" l="1"/>
  <c r="HA130" i="1" s="1"/>
  <c r="HA157" i="1" s="1"/>
  <c r="HA48" i="1"/>
  <c r="HA49" i="1" s="1"/>
  <c r="HA70" i="1" s="1"/>
  <c r="HA80" i="1" s="1"/>
  <c r="HA81" i="1" s="1"/>
  <c r="HA43" i="1"/>
  <c r="HA116" i="1"/>
  <c r="HA45" i="1" l="1"/>
  <c r="HA67" i="1" s="1"/>
  <c r="HA46" i="1"/>
  <c r="HA61" i="1" s="1"/>
  <c r="HA63" i="1" s="1"/>
  <c r="HB60" i="1" s="1"/>
  <c r="HA118" i="1"/>
  <c r="HA185" i="1"/>
  <c r="HA93" i="1"/>
  <c r="HA129" i="1" l="1"/>
  <c r="HA131" i="1" s="1"/>
  <c r="HB128" i="1" s="1"/>
  <c r="HA119" i="1"/>
  <c r="HA120" i="1" s="1"/>
  <c r="HB56" i="1"/>
  <c r="HB57" i="1" s="1"/>
  <c r="HB40" i="1"/>
  <c r="HB133" i="1" l="1"/>
  <c r="HB62" i="1"/>
  <c r="HB41" i="1"/>
  <c r="HA145" i="1"/>
  <c r="HB48" i="1" l="1"/>
  <c r="HB49" i="1" s="1"/>
  <c r="HB70" i="1" s="1"/>
  <c r="HB80" i="1" s="1"/>
  <c r="HB81" i="1" s="1"/>
  <c r="HB43" i="1"/>
  <c r="HA146" i="1"/>
  <c r="HA147" i="1" s="1"/>
  <c r="HB144" i="1" s="1"/>
  <c r="HB134" i="1"/>
  <c r="HB114" i="1" s="1"/>
  <c r="HB148" i="1" l="1"/>
  <c r="HB115" i="1" s="1"/>
  <c r="HB116" i="1" s="1"/>
  <c r="HA161" i="1"/>
  <c r="HB46" i="1"/>
  <c r="HB61" i="1" s="1"/>
  <c r="HB63" i="1" s="1"/>
  <c r="HC60" i="1" s="1"/>
  <c r="HB45" i="1"/>
  <c r="HB67" i="1" s="1"/>
  <c r="HB135" i="1"/>
  <c r="HB185" i="1"/>
  <c r="HB93" i="1"/>
  <c r="HB118" i="1" l="1"/>
  <c r="HB119" i="1" s="1"/>
  <c r="HB130" i="1"/>
  <c r="HB157" i="1" s="1"/>
  <c r="HC56" i="1"/>
  <c r="HC57" i="1" s="1"/>
  <c r="HC40" i="1"/>
  <c r="HB145" i="1" l="1"/>
  <c r="HC62" i="1"/>
  <c r="HC41" i="1"/>
  <c r="HB129" i="1"/>
  <c r="HB131" i="1" s="1"/>
  <c r="HC128" i="1" s="1"/>
  <c r="HB120" i="1"/>
  <c r="HC133" i="1" l="1"/>
  <c r="HC43" i="1"/>
  <c r="HC48" i="1"/>
  <c r="HC49" i="1" s="1"/>
  <c r="HC70" i="1" s="1"/>
  <c r="HC80" i="1" s="1"/>
  <c r="HC81" i="1" s="1"/>
  <c r="HB146" i="1"/>
  <c r="HB147" i="1" s="1"/>
  <c r="HC144" i="1" s="1"/>
  <c r="HC148" i="1" l="1"/>
  <c r="HC115" i="1" s="1"/>
  <c r="HB161" i="1"/>
  <c r="HC185" i="1"/>
  <c r="HC93" i="1"/>
  <c r="HC46" i="1"/>
  <c r="HC61" i="1" s="1"/>
  <c r="HC63" i="1" s="1"/>
  <c r="HD60" i="1" s="1"/>
  <c r="HC45" i="1"/>
  <c r="HC67" i="1" s="1"/>
  <c r="HC134" i="1"/>
  <c r="HC114" i="1" s="1"/>
  <c r="HC116" i="1" l="1"/>
  <c r="HC118" i="1" s="1"/>
  <c r="HC135" i="1"/>
  <c r="HC130" i="1" s="1"/>
  <c r="HC157" i="1" s="1"/>
  <c r="HD56" i="1"/>
  <c r="HD57" i="1" s="1"/>
  <c r="HD40" i="1"/>
  <c r="HD62" i="1" l="1"/>
  <c r="HD41" i="1"/>
  <c r="HC129" i="1"/>
  <c r="HC131" i="1" s="1"/>
  <c r="HD128" i="1" s="1"/>
  <c r="HC119" i="1"/>
  <c r="HC120" i="1" s="1"/>
  <c r="HC145" i="1" l="1"/>
  <c r="HD43" i="1"/>
  <c r="HD48" i="1"/>
  <c r="HD49" i="1" s="1"/>
  <c r="HD70" i="1" s="1"/>
  <c r="HD80" i="1" s="1"/>
  <c r="HD81" i="1" s="1"/>
  <c r="HD133" i="1"/>
  <c r="HD134" i="1" l="1"/>
  <c r="HD114" i="1" s="1"/>
  <c r="HC146" i="1"/>
  <c r="HC147" i="1" s="1"/>
  <c r="HD144" i="1" s="1"/>
  <c r="HD185" i="1"/>
  <c r="HD93" i="1"/>
  <c r="HD45" i="1"/>
  <c r="HD67" i="1" s="1"/>
  <c r="HD46" i="1"/>
  <c r="HD61" i="1" s="1"/>
  <c r="HD63" i="1" s="1"/>
  <c r="HE60" i="1" s="1"/>
  <c r="HC161" i="1" l="1"/>
  <c r="HD148" i="1"/>
  <c r="HD115" i="1" s="1"/>
  <c r="HD116" i="1" s="1"/>
  <c r="HD135" i="1"/>
  <c r="HE56" i="1"/>
  <c r="HE57" i="1" s="1"/>
  <c r="HE40" i="1"/>
  <c r="HD130" i="1" l="1"/>
  <c r="HD157" i="1" s="1"/>
  <c r="HD118" i="1"/>
  <c r="HD119" i="1" s="1"/>
  <c r="HE62" i="1"/>
  <c r="HE41" i="1"/>
  <c r="HE48" i="1" l="1"/>
  <c r="HE49" i="1" s="1"/>
  <c r="HE70" i="1" s="1"/>
  <c r="HE80" i="1" s="1"/>
  <c r="HE81" i="1" s="1"/>
  <c r="HE43" i="1"/>
  <c r="HD145" i="1"/>
  <c r="HD129" i="1"/>
  <c r="HD131" i="1" s="1"/>
  <c r="HE128" i="1" s="1"/>
  <c r="HD120" i="1"/>
  <c r="HE133" i="1" l="1"/>
  <c r="HD146" i="1"/>
  <c r="HD147" i="1" s="1"/>
  <c r="HE144" i="1" s="1"/>
  <c r="HE46" i="1"/>
  <c r="HE61" i="1" s="1"/>
  <c r="HE63" i="1" s="1"/>
  <c r="HF60" i="1" s="1"/>
  <c r="HE45" i="1"/>
  <c r="HE67" i="1" s="1"/>
  <c r="HE185" i="1"/>
  <c r="HE93" i="1"/>
  <c r="HD161" i="1" l="1"/>
  <c r="HF56" i="1"/>
  <c r="HF57" i="1" s="1"/>
  <c r="HF40" i="1"/>
  <c r="HE148" i="1"/>
  <c r="HE115" i="1" s="1"/>
  <c r="HE134" i="1"/>
  <c r="HE114" i="1" s="1"/>
  <c r="HE116" i="1" l="1"/>
  <c r="HE118" i="1" s="1"/>
  <c r="HE119" i="1" s="1"/>
  <c r="HF62" i="1"/>
  <c r="HF41" i="1"/>
  <c r="HE135" i="1"/>
  <c r="HE145" i="1" l="1"/>
  <c r="HF48" i="1"/>
  <c r="HF49" i="1" s="1"/>
  <c r="HF70" i="1" s="1"/>
  <c r="HF80" i="1" s="1"/>
  <c r="HF81" i="1" s="1"/>
  <c r="HF43" i="1"/>
  <c r="HE130" i="1"/>
  <c r="HE157" i="1" s="1"/>
  <c r="HE129" i="1"/>
  <c r="HE120" i="1"/>
  <c r="HE131" i="1" l="1"/>
  <c r="HF128" i="1" s="1"/>
  <c r="HF133" i="1" s="1"/>
  <c r="HF46" i="1"/>
  <c r="HF61" i="1" s="1"/>
  <c r="HF63" i="1" s="1"/>
  <c r="HG60" i="1" s="1"/>
  <c r="HF45" i="1"/>
  <c r="HF67" i="1" s="1"/>
  <c r="HE146" i="1"/>
  <c r="HE161" i="1" s="1"/>
  <c r="HF185" i="1"/>
  <c r="HF93" i="1"/>
  <c r="HG56" i="1" l="1"/>
  <c r="HG57" i="1" s="1"/>
  <c r="HG40" i="1"/>
  <c r="HE147" i="1"/>
  <c r="HF144" i="1" s="1"/>
  <c r="HF134" i="1"/>
  <c r="HF114" i="1" s="1"/>
  <c r="HF148" i="1" l="1"/>
  <c r="HF115" i="1" s="1"/>
  <c r="HF116" i="1" s="1"/>
  <c r="HG62" i="1"/>
  <c r="HG41" i="1"/>
  <c r="HF135" i="1"/>
  <c r="HG43" i="1" l="1"/>
  <c r="HG48" i="1"/>
  <c r="HG49" i="1" s="1"/>
  <c r="HG70" i="1" s="1"/>
  <c r="HG80" i="1" s="1"/>
  <c r="HG81" i="1" s="1"/>
  <c r="HF118" i="1"/>
  <c r="HF119" i="1" s="1"/>
  <c r="HF130" i="1"/>
  <c r="HF157" i="1" s="1"/>
  <c r="HG185" i="1" l="1"/>
  <c r="HG93" i="1"/>
  <c r="HF145" i="1"/>
  <c r="HF120" i="1"/>
  <c r="HF129" i="1"/>
  <c r="HF131" i="1" s="1"/>
  <c r="HG128" i="1" s="1"/>
  <c r="HG46" i="1"/>
  <c r="HG61" i="1" s="1"/>
  <c r="HG63" i="1" s="1"/>
  <c r="HH60" i="1" s="1"/>
  <c r="HG45" i="1"/>
  <c r="HG67" i="1" s="1"/>
  <c r="HF146" i="1" l="1"/>
  <c r="HF161" i="1" s="1"/>
  <c r="HG133" i="1"/>
  <c r="HH56" i="1"/>
  <c r="HH57" i="1" s="1"/>
  <c r="HH40" i="1"/>
  <c r="HH62" i="1" l="1"/>
  <c r="HH41" i="1"/>
  <c r="HG134" i="1"/>
  <c r="HG114" i="1" s="1"/>
  <c r="HF147" i="1"/>
  <c r="HG144" i="1" s="1"/>
  <c r="HH43" i="1" l="1"/>
  <c r="HH48" i="1"/>
  <c r="HH49" i="1" s="1"/>
  <c r="HH70" i="1" s="1"/>
  <c r="HH80" i="1" s="1"/>
  <c r="HH81" i="1" s="1"/>
  <c r="HG148" i="1"/>
  <c r="HG115" i="1" s="1"/>
  <c r="HG116" i="1" s="1"/>
  <c r="HG135" i="1"/>
  <c r="HG118" i="1" l="1"/>
  <c r="HG119" i="1" s="1"/>
  <c r="HG130" i="1"/>
  <c r="HG157" i="1" s="1"/>
  <c r="HH45" i="1"/>
  <c r="HH67" i="1" s="1"/>
  <c r="HH46" i="1"/>
  <c r="HH61" i="1" s="1"/>
  <c r="HH63" i="1" s="1"/>
  <c r="HI60" i="1" s="1"/>
  <c r="HH185" i="1"/>
  <c r="HH93" i="1"/>
  <c r="HI56" i="1" l="1"/>
  <c r="HI57" i="1" s="1"/>
  <c r="HI40" i="1"/>
  <c r="HG145" i="1"/>
  <c r="HG129" i="1"/>
  <c r="HG131" i="1" s="1"/>
  <c r="HH128" i="1" s="1"/>
  <c r="HG120" i="1"/>
  <c r="HH133" i="1" l="1"/>
  <c r="HG146" i="1"/>
  <c r="HG161" i="1" s="1"/>
  <c r="HI62" i="1"/>
  <c r="HI41" i="1"/>
  <c r="HG147" i="1" l="1"/>
  <c r="HH144" i="1" s="1"/>
  <c r="HI48" i="1"/>
  <c r="HI49" i="1" s="1"/>
  <c r="HI70" i="1" s="1"/>
  <c r="HI80" i="1" s="1"/>
  <c r="HI81" i="1" s="1"/>
  <c r="HI43" i="1"/>
  <c r="HH134" i="1"/>
  <c r="HH114" i="1" s="1"/>
  <c r="HI185" i="1" l="1"/>
  <c r="HI93" i="1"/>
  <c r="HH135" i="1"/>
  <c r="HI45" i="1"/>
  <c r="HI67" i="1" s="1"/>
  <c r="HI46" i="1"/>
  <c r="HI61" i="1" s="1"/>
  <c r="HI63" i="1" s="1"/>
  <c r="HJ60" i="1" s="1"/>
  <c r="HH148" i="1"/>
  <c r="HH115" i="1" s="1"/>
  <c r="HH116" i="1" s="1"/>
  <c r="HH118" i="1" l="1"/>
  <c r="HH119" i="1" s="1"/>
  <c r="HJ56" i="1"/>
  <c r="HJ57" i="1" s="1"/>
  <c r="HJ40" i="1"/>
  <c r="HH130" i="1"/>
  <c r="HH157" i="1" s="1"/>
  <c r="HH145" i="1" l="1"/>
  <c r="HJ62" i="1"/>
  <c r="HJ41" i="1"/>
  <c r="HH120" i="1"/>
  <c r="HH129" i="1"/>
  <c r="HH131" i="1" s="1"/>
  <c r="HI128" i="1" s="1"/>
  <c r="HI133" i="1" l="1"/>
  <c r="HJ48" i="1"/>
  <c r="HJ49" i="1" s="1"/>
  <c r="HJ70" i="1" s="1"/>
  <c r="HJ80" i="1" s="1"/>
  <c r="HJ81" i="1" s="1"/>
  <c r="HJ43" i="1"/>
  <c r="HH146" i="1"/>
  <c r="HH147" i="1" s="1"/>
  <c r="HI144" i="1" s="1"/>
  <c r="HH161" i="1" l="1"/>
  <c r="HI148" i="1"/>
  <c r="HI115" i="1" s="1"/>
  <c r="HJ185" i="1"/>
  <c r="HJ93" i="1"/>
  <c r="HJ46" i="1"/>
  <c r="HJ61" i="1" s="1"/>
  <c r="HJ63" i="1" s="1"/>
  <c r="HK60" i="1" s="1"/>
  <c r="HJ45" i="1"/>
  <c r="HJ67" i="1" s="1"/>
  <c r="HI134" i="1"/>
  <c r="HI114" i="1" s="1"/>
  <c r="HI116" i="1" s="1"/>
  <c r="HK56" i="1" l="1"/>
  <c r="HK57" i="1" s="1"/>
  <c r="HK40" i="1"/>
  <c r="HI118" i="1"/>
  <c r="HI119" i="1" s="1"/>
  <c r="HI135" i="1"/>
  <c r="HI145" i="1" l="1"/>
  <c r="HI130" i="1"/>
  <c r="HI157" i="1" s="1"/>
  <c r="HI129" i="1"/>
  <c r="HI120" i="1"/>
  <c r="HK62" i="1"/>
  <c r="HK41" i="1"/>
  <c r="HI131" i="1" l="1"/>
  <c r="HJ128" i="1" s="1"/>
  <c r="HJ133" i="1" s="1"/>
  <c r="HK43" i="1"/>
  <c r="HK48" i="1"/>
  <c r="HK49" i="1" s="1"/>
  <c r="HK70" i="1" s="1"/>
  <c r="HK80" i="1" s="1"/>
  <c r="HK81" i="1" s="1"/>
  <c r="HI146" i="1"/>
  <c r="HI147" i="1" s="1"/>
  <c r="HJ144" i="1" s="1"/>
  <c r="HI161" i="1" l="1"/>
  <c r="HJ148" i="1"/>
  <c r="HJ115" i="1" s="1"/>
  <c r="HJ134" i="1"/>
  <c r="HJ114" i="1" s="1"/>
  <c r="HK185" i="1"/>
  <c r="HK93" i="1"/>
  <c r="HK46" i="1"/>
  <c r="HK61" i="1" s="1"/>
  <c r="HK63" i="1" s="1"/>
  <c r="HL60" i="1" s="1"/>
  <c r="HK45" i="1"/>
  <c r="HK67" i="1" s="1"/>
  <c r="HJ116" i="1" l="1"/>
  <c r="HJ118" i="1" s="1"/>
  <c r="HL56" i="1"/>
  <c r="HL57" i="1" s="1"/>
  <c r="HL40" i="1"/>
  <c r="HJ135" i="1"/>
  <c r="HJ130" i="1" l="1"/>
  <c r="HJ157" i="1" s="1"/>
  <c r="HJ129" i="1"/>
  <c r="HJ119" i="1"/>
  <c r="HJ120" i="1" s="1"/>
  <c r="HL62" i="1"/>
  <c r="HL41" i="1"/>
  <c r="HJ131" i="1" l="1"/>
  <c r="HK128" i="1" s="1"/>
  <c r="HK133" i="1" s="1"/>
  <c r="HL43" i="1"/>
  <c r="HL48" i="1"/>
  <c r="HL49" i="1" s="1"/>
  <c r="HL70" i="1" s="1"/>
  <c r="HL80" i="1" s="1"/>
  <c r="HL81" i="1" s="1"/>
  <c r="HJ145" i="1"/>
  <c r="HK134" i="1" l="1"/>
  <c r="HK114" i="1" s="1"/>
  <c r="HL185" i="1"/>
  <c r="HL93" i="1"/>
  <c r="HJ146" i="1"/>
  <c r="HJ147" i="1" s="1"/>
  <c r="HK144" i="1" s="1"/>
  <c r="HL45" i="1"/>
  <c r="HL67" i="1" s="1"/>
  <c r="HL46" i="1"/>
  <c r="HL61" i="1" s="1"/>
  <c r="HL63" i="1" s="1"/>
  <c r="HM60" i="1" s="1"/>
  <c r="HJ161" i="1" l="1"/>
  <c r="HK148" i="1"/>
  <c r="HK115" i="1" s="1"/>
  <c r="HK116" i="1" s="1"/>
  <c r="HM56" i="1"/>
  <c r="HM57" i="1" s="1"/>
  <c r="HM40" i="1"/>
  <c r="HK135" i="1"/>
  <c r="HK130" i="1" l="1"/>
  <c r="HK157" i="1" s="1"/>
  <c r="HK118" i="1"/>
  <c r="HK119" i="1" s="1"/>
  <c r="HM62" i="1"/>
  <c r="HM41" i="1"/>
  <c r="HK145" i="1" l="1"/>
  <c r="HM48" i="1"/>
  <c r="HM49" i="1" s="1"/>
  <c r="HM70" i="1" s="1"/>
  <c r="HM80" i="1" s="1"/>
  <c r="HM81" i="1" s="1"/>
  <c r="HM43" i="1"/>
  <c r="HK129" i="1"/>
  <c r="HK131" i="1" s="1"/>
  <c r="HL128" i="1" s="1"/>
  <c r="HK120" i="1"/>
  <c r="HL133" i="1" l="1"/>
  <c r="HM45" i="1"/>
  <c r="HM67" i="1" s="1"/>
  <c r="HM46" i="1"/>
  <c r="HM61" i="1" s="1"/>
  <c r="HM63" i="1" s="1"/>
  <c r="HN60" i="1" s="1"/>
  <c r="HK146" i="1"/>
  <c r="HK161" i="1" s="1"/>
  <c r="HM185" i="1"/>
  <c r="HM93" i="1"/>
  <c r="HK147" i="1" l="1"/>
  <c r="HL144" i="1" s="1"/>
  <c r="HL148" i="1" s="1"/>
  <c r="HL115" i="1" s="1"/>
  <c r="HN56" i="1"/>
  <c r="HN57" i="1" s="1"/>
  <c r="HN40" i="1"/>
  <c r="HL134" i="1"/>
  <c r="HL114" i="1" s="1"/>
  <c r="HL116" i="1" l="1"/>
  <c r="HL118" i="1" s="1"/>
  <c r="HL135" i="1"/>
  <c r="HN62" i="1"/>
  <c r="HN41" i="1"/>
  <c r="HN48" i="1" l="1"/>
  <c r="HN49" i="1" s="1"/>
  <c r="HN70" i="1" s="1"/>
  <c r="HN80" i="1" s="1"/>
  <c r="HN81" i="1" s="1"/>
  <c r="HN43" i="1"/>
  <c r="HL129" i="1"/>
  <c r="HL130" i="1"/>
  <c r="HL157" i="1" s="1"/>
  <c r="HL119" i="1"/>
  <c r="HL120" i="1" s="1"/>
  <c r="HL145" i="1" l="1"/>
  <c r="HL131" i="1"/>
  <c r="HM128" i="1" s="1"/>
  <c r="HN45" i="1"/>
  <c r="HN67" i="1" s="1"/>
  <c r="HN46" i="1"/>
  <c r="HN61" i="1" s="1"/>
  <c r="HN63" i="1" s="1"/>
  <c r="HO60" i="1" s="1"/>
  <c r="HN185" i="1"/>
  <c r="HN93" i="1"/>
  <c r="HO56" i="1" l="1"/>
  <c r="HO57" i="1" s="1"/>
  <c r="HO40" i="1"/>
  <c r="HM133" i="1"/>
  <c r="HL146" i="1"/>
  <c r="HL147" i="1" s="1"/>
  <c r="HM144" i="1" s="1"/>
  <c r="HL161" i="1" l="1"/>
  <c r="HM148" i="1"/>
  <c r="HM115" i="1" s="1"/>
  <c r="HM134" i="1"/>
  <c r="HM114" i="1" s="1"/>
  <c r="HO62" i="1"/>
  <c r="HO41" i="1"/>
  <c r="HM116" i="1" l="1"/>
  <c r="HM118" i="1" s="1"/>
  <c r="HM119" i="1" s="1"/>
  <c r="HM135" i="1"/>
  <c r="HO48" i="1"/>
  <c r="HO49" i="1" s="1"/>
  <c r="HO70" i="1" s="1"/>
  <c r="HO80" i="1" s="1"/>
  <c r="HO81" i="1" s="1"/>
  <c r="HO43" i="1"/>
  <c r="HM145" i="1" l="1"/>
  <c r="HO46" i="1"/>
  <c r="HO61" i="1" s="1"/>
  <c r="HO63" i="1" s="1"/>
  <c r="HP60" i="1" s="1"/>
  <c r="HO45" i="1"/>
  <c r="HO67" i="1" s="1"/>
  <c r="HM130" i="1"/>
  <c r="HM157" i="1" s="1"/>
  <c r="HO185" i="1"/>
  <c r="HO93" i="1"/>
  <c r="HM129" i="1"/>
  <c r="HM120" i="1"/>
  <c r="HP56" i="1" l="1"/>
  <c r="HP57" i="1" s="1"/>
  <c r="HP40" i="1"/>
  <c r="HM146" i="1"/>
  <c r="HM147" i="1" s="1"/>
  <c r="HN144" i="1" s="1"/>
  <c r="HM131" i="1"/>
  <c r="HN128" i="1" s="1"/>
  <c r="HM161" i="1" l="1"/>
  <c r="HN148" i="1"/>
  <c r="HN115" i="1" s="1"/>
  <c r="HP62" i="1"/>
  <c r="HP41" i="1"/>
  <c r="HN133" i="1"/>
  <c r="HP43" i="1" l="1"/>
  <c r="HP48" i="1"/>
  <c r="HP49" i="1" s="1"/>
  <c r="HP70" i="1" s="1"/>
  <c r="HP80" i="1" s="1"/>
  <c r="HP81" i="1" s="1"/>
  <c r="HN134" i="1"/>
  <c r="HN114" i="1" s="1"/>
  <c r="HN116" i="1" s="1"/>
  <c r="HP185" i="1" l="1"/>
  <c r="HP93" i="1"/>
  <c r="HN118" i="1"/>
  <c r="HN119" i="1" s="1"/>
  <c r="HN135" i="1"/>
  <c r="HP45" i="1"/>
  <c r="HP67" i="1" s="1"/>
  <c r="HP46" i="1"/>
  <c r="HP61" i="1" s="1"/>
  <c r="HP63" i="1" s="1"/>
  <c r="HQ60" i="1" s="1"/>
  <c r="HN130" i="1" l="1"/>
  <c r="HN157" i="1" s="1"/>
  <c r="HN145" i="1"/>
  <c r="HN120" i="1"/>
  <c r="HN129" i="1"/>
  <c r="HQ56" i="1"/>
  <c r="HQ57" i="1" s="1"/>
  <c r="HQ40" i="1"/>
  <c r="HN131" i="1" l="1"/>
  <c r="HO128" i="1" s="1"/>
  <c r="HO133" i="1" s="1"/>
  <c r="HN146" i="1"/>
  <c r="HN147" i="1" s="1"/>
  <c r="HO144" i="1" s="1"/>
  <c r="HQ62" i="1"/>
  <c r="HQ41" i="1"/>
  <c r="HO148" i="1" l="1"/>
  <c r="HO115" i="1" s="1"/>
  <c r="HQ43" i="1"/>
  <c r="HQ48" i="1"/>
  <c r="HQ49" i="1" s="1"/>
  <c r="HQ70" i="1" s="1"/>
  <c r="HQ80" i="1" s="1"/>
  <c r="HQ81" i="1" s="1"/>
  <c r="HO134" i="1"/>
  <c r="HO114" i="1" s="1"/>
  <c r="HN161" i="1"/>
  <c r="HO116" i="1" l="1"/>
  <c r="HO118" i="1" s="1"/>
  <c r="HO119" i="1" s="1"/>
  <c r="HQ185" i="1"/>
  <c r="HQ93" i="1"/>
  <c r="HQ46" i="1"/>
  <c r="HQ61" i="1" s="1"/>
  <c r="HQ63" i="1" s="1"/>
  <c r="HR60" i="1" s="1"/>
  <c r="HQ45" i="1"/>
  <c r="HQ67" i="1" s="1"/>
  <c r="HO135" i="1"/>
  <c r="HO145" i="1" l="1"/>
  <c r="HO130" i="1"/>
  <c r="HO157" i="1" s="1"/>
  <c r="HR56" i="1"/>
  <c r="HR57" i="1" s="1"/>
  <c r="HR40" i="1"/>
  <c r="HO129" i="1"/>
  <c r="HO120" i="1"/>
  <c r="HO131" i="1" l="1"/>
  <c r="HP128" i="1" s="1"/>
  <c r="HP133" i="1" s="1"/>
  <c r="HO146" i="1"/>
  <c r="HO147" i="1" s="1"/>
  <c r="HP144" i="1" s="1"/>
  <c r="HR62" i="1"/>
  <c r="HR41" i="1"/>
  <c r="HO161" i="1" l="1"/>
  <c r="HP148" i="1"/>
  <c r="HP115" i="1" s="1"/>
  <c r="HR48" i="1"/>
  <c r="HR49" i="1" s="1"/>
  <c r="HR70" i="1" s="1"/>
  <c r="HR80" i="1" s="1"/>
  <c r="HR81" i="1" s="1"/>
  <c r="HR43" i="1"/>
  <c r="HP134" i="1"/>
  <c r="HP114" i="1" s="1"/>
  <c r="HP116" i="1" l="1"/>
  <c r="HP118" i="1" s="1"/>
  <c r="HP119" i="1" s="1"/>
  <c r="HP135" i="1"/>
  <c r="HP130" i="1" s="1"/>
  <c r="HP157" i="1" s="1"/>
  <c r="HR185" i="1"/>
  <c r="HR93" i="1"/>
  <c r="HR46" i="1"/>
  <c r="HR61" i="1" s="1"/>
  <c r="HR63" i="1" s="1"/>
  <c r="HS60" i="1" s="1"/>
  <c r="HR45" i="1"/>
  <c r="HR67" i="1" s="1"/>
  <c r="HS56" i="1" l="1"/>
  <c r="HS57" i="1" s="1"/>
  <c r="HS40" i="1"/>
  <c r="HP145" i="1"/>
  <c r="HP129" i="1"/>
  <c r="HP131" i="1" s="1"/>
  <c r="HQ128" i="1" s="1"/>
  <c r="HP120" i="1"/>
  <c r="HQ133" i="1" l="1"/>
  <c r="HS62" i="1"/>
  <c r="HS41" i="1"/>
  <c r="HP146" i="1"/>
  <c r="HP161" i="1" s="1"/>
  <c r="HS43" i="1" l="1"/>
  <c r="HS48" i="1"/>
  <c r="HS49" i="1" s="1"/>
  <c r="HS70" i="1" s="1"/>
  <c r="HS80" i="1" s="1"/>
  <c r="HS81" i="1" s="1"/>
  <c r="HQ134" i="1"/>
  <c r="HQ114" i="1" s="1"/>
  <c r="HP147" i="1"/>
  <c r="HQ144" i="1" s="1"/>
  <c r="HQ135" i="1" l="1"/>
  <c r="HQ130" i="1" s="1"/>
  <c r="HQ157" i="1" s="1"/>
  <c r="HQ148" i="1"/>
  <c r="HQ115" i="1" s="1"/>
  <c r="HQ116" i="1" s="1"/>
  <c r="HS185" i="1"/>
  <c r="HS93" i="1"/>
  <c r="HS46" i="1"/>
  <c r="HS61" i="1" s="1"/>
  <c r="HS63" i="1" s="1"/>
  <c r="HT60" i="1" s="1"/>
  <c r="HS45" i="1"/>
  <c r="HS67" i="1" s="1"/>
  <c r="HQ118" i="1" l="1"/>
  <c r="HT56" i="1"/>
  <c r="HT57" i="1" s="1"/>
  <c r="HT40" i="1"/>
  <c r="HT62" i="1" l="1"/>
  <c r="HT41" i="1"/>
  <c r="HQ129" i="1"/>
  <c r="HQ131" i="1" s="1"/>
  <c r="HR128" i="1" s="1"/>
  <c r="HQ119" i="1"/>
  <c r="HQ120" i="1" s="1"/>
  <c r="HQ145" i="1" l="1"/>
  <c r="HR133" i="1"/>
  <c r="HT43" i="1"/>
  <c r="HT48" i="1"/>
  <c r="HT49" i="1" s="1"/>
  <c r="HT70" i="1" s="1"/>
  <c r="HT80" i="1" s="1"/>
  <c r="HT81" i="1" s="1"/>
  <c r="HT185" i="1" l="1"/>
  <c r="HT93" i="1"/>
  <c r="HT45" i="1"/>
  <c r="HT67" i="1" s="1"/>
  <c r="HT46" i="1"/>
  <c r="HT61" i="1" s="1"/>
  <c r="HT63" i="1" s="1"/>
  <c r="HU60" i="1" s="1"/>
  <c r="HQ146" i="1"/>
  <c r="HQ161" i="1" s="1"/>
  <c r="HR134" i="1"/>
  <c r="HR114" i="1" s="1"/>
  <c r="HQ147" i="1" l="1"/>
  <c r="HR144" i="1" s="1"/>
  <c r="HU56" i="1"/>
  <c r="HU57" i="1" s="1"/>
  <c r="HU40" i="1"/>
  <c r="HR135" i="1"/>
  <c r="HR148" i="1" l="1"/>
  <c r="HR115" i="1" s="1"/>
  <c r="HR116" i="1" s="1"/>
  <c r="HR130" i="1"/>
  <c r="HR157" i="1" s="1"/>
  <c r="HU62" i="1"/>
  <c r="HU41" i="1"/>
  <c r="HU48" i="1" l="1"/>
  <c r="HU49" i="1" s="1"/>
  <c r="HU70" i="1" s="1"/>
  <c r="HU80" i="1" s="1"/>
  <c r="HU81" i="1" s="1"/>
  <c r="HU43" i="1"/>
  <c r="HR118" i="1"/>
  <c r="HR129" i="1" l="1"/>
  <c r="HR131" i="1" s="1"/>
  <c r="HS128" i="1" s="1"/>
  <c r="HU185" i="1"/>
  <c r="HU93" i="1"/>
  <c r="HR119" i="1"/>
  <c r="HR120" i="1" s="1"/>
  <c r="HU46" i="1"/>
  <c r="HU61" i="1" s="1"/>
  <c r="HU63" i="1" s="1"/>
  <c r="HV60" i="1" s="1"/>
  <c r="HU45" i="1"/>
  <c r="HU67" i="1" s="1"/>
  <c r="HV56" i="1" l="1"/>
  <c r="HV57" i="1" s="1"/>
  <c r="HV40" i="1"/>
  <c r="HR145" i="1"/>
  <c r="HS133" i="1"/>
  <c r="HS134" i="1" l="1"/>
  <c r="HS114" i="1" s="1"/>
  <c r="HR146" i="1"/>
  <c r="HR161" i="1" s="1"/>
  <c r="HV62" i="1"/>
  <c r="HV41" i="1"/>
  <c r="HR147" i="1" l="1"/>
  <c r="HS144" i="1" s="1"/>
  <c r="HV48" i="1"/>
  <c r="HV49" i="1" s="1"/>
  <c r="HV70" i="1" s="1"/>
  <c r="HV80" i="1" s="1"/>
  <c r="HV81" i="1" s="1"/>
  <c r="HV43" i="1"/>
  <c r="HS135" i="1"/>
  <c r="HV45" i="1" l="1"/>
  <c r="HV67" i="1" s="1"/>
  <c r="HV46" i="1"/>
  <c r="HV61" i="1" s="1"/>
  <c r="HV63" i="1" s="1"/>
  <c r="HW60" i="1" s="1"/>
  <c r="HS130" i="1"/>
  <c r="HS157" i="1" s="1"/>
  <c r="HV185" i="1"/>
  <c r="HV93" i="1"/>
  <c r="HS148" i="1"/>
  <c r="HS115" i="1" s="1"/>
  <c r="HS116" i="1" s="1"/>
  <c r="HS118" i="1" l="1"/>
  <c r="HW56" i="1"/>
  <c r="HW57" i="1" s="1"/>
  <c r="HW40" i="1"/>
  <c r="HW62" i="1" l="1"/>
  <c r="HW41" i="1"/>
  <c r="HS129" i="1"/>
  <c r="HS131" i="1" s="1"/>
  <c r="HT128" i="1" s="1"/>
  <c r="HS119" i="1"/>
  <c r="HS120" i="1" s="1"/>
  <c r="HW48" i="1" l="1"/>
  <c r="HW49" i="1" s="1"/>
  <c r="HW70" i="1" s="1"/>
  <c r="HW80" i="1" s="1"/>
  <c r="HW81" i="1" s="1"/>
  <c r="HW43" i="1"/>
  <c r="HS145" i="1"/>
  <c r="HT133" i="1"/>
  <c r="HT134" i="1" l="1"/>
  <c r="HT114" i="1" s="1"/>
  <c r="HS146" i="1"/>
  <c r="HS147" i="1" s="1"/>
  <c r="HT144" i="1" s="1"/>
  <c r="HW46" i="1"/>
  <c r="HW61" i="1" s="1"/>
  <c r="HW63" i="1" s="1"/>
  <c r="HX60" i="1" s="1"/>
  <c r="HW45" i="1"/>
  <c r="HW67" i="1" s="1"/>
  <c r="HW185" i="1"/>
  <c r="HW93" i="1"/>
  <c r="HS161" i="1" l="1"/>
  <c r="HT148" i="1"/>
  <c r="HT115" i="1" s="1"/>
  <c r="HT116" i="1" s="1"/>
  <c r="HX56" i="1"/>
  <c r="HX57" i="1" s="1"/>
  <c r="HX40" i="1"/>
  <c r="HT135" i="1"/>
  <c r="HT130" i="1" l="1"/>
  <c r="HT157" i="1" s="1"/>
  <c r="HT118" i="1"/>
  <c r="HX62" i="1"/>
  <c r="HX41" i="1"/>
  <c r="HX43" i="1" l="1"/>
  <c r="HX48" i="1"/>
  <c r="HX49" i="1" s="1"/>
  <c r="HX70" i="1" s="1"/>
  <c r="HX80" i="1" s="1"/>
  <c r="HX81" i="1" s="1"/>
  <c r="HT129" i="1"/>
  <c r="HT131" i="1" s="1"/>
  <c r="HU128" i="1" s="1"/>
  <c r="HT119" i="1"/>
  <c r="HT120" i="1" s="1"/>
  <c r="HT145" i="1" l="1"/>
  <c r="HX185" i="1"/>
  <c r="HX93" i="1"/>
  <c r="HU133" i="1"/>
  <c r="HX45" i="1"/>
  <c r="HX67" i="1" s="1"/>
  <c r="HX46" i="1"/>
  <c r="HX61" i="1" s="1"/>
  <c r="HX63" i="1" s="1"/>
  <c r="HY60" i="1" s="1"/>
  <c r="HY56" i="1" l="1"/>
  <c r="HY57" i="1" s="1"/>
  <c r="HY40" i="1"/>
  <c r="HU134" i="1"/>
  <c r="HU114" i="1" s="1"/>
  <c r="HT146" i="1"/>
  <c r="HT147" i="1" s="1"/>
  <c r="HU144" i="1" s="1"/>
  <c r="HT161" i="1" l="1"/>
  <c r="HU148" i="1"/>
  <c r="HU115" i="1" s="1"/>
  <c r="HU116" i="1" s="1"/>
  <c r="HU135" i="1"/>
  <c r="HY62" i="1"/>
  <c r="HY41" i="1"/>
  <c r="HY48" i="1" l="1"/>
  <c r="HY49" i="1" s="1"/>
  <c r="HY70" i="1" s="1"/>
  <c r="HY80" i="1" s="1"/>
  <c r="HY81" i="1" s="1"/>
  <c r="HY43" i="1"/>
  <c r="HU130" i="1"/>
  <c r="HU157" i="1" s="1"/>
  <c r="HU118" i="1"/>
  <c r="HU129" i="1" l="1"/>
  <c r="HU131" i="1" s="1"/>
  <c r="HV128" i="1" s="1"/>
  <c r="HU119" i="1"/>
  <c r="HU120" i="1" s="1"/>
  <c r="HY45" i="1"/>
  <c r="HY67" i="1" s="1"/>
  <c r="HY46" i="1"/>
  <c r="HY61" i="1" s="1"/>
  <c r="HY63" i="1" s="1"/>
  <c r="HZ60" i="1" s="1"/>
  <c r="HY185" i="1"/>
  <c r="HY93" i="1"/>
  <c r="HZ56" i="1" l="1"/>
  <c r="HZ57" i="1" s="1"/>
  <c r="HZ40" i="1"/>
  <c r="HU145" i="1"/>
  <c r="HV133" i="1"/>
  <c r="HU146" i="1" l="1"/>
  <c r="HU147" i="1" s="1"/>
  <c r="HV144" i="1" s="1"/>
  <c r="HV134" i="1"/>
  <c r="HV114" i="1" s="1"/>
  <c r="HZ62" i="1"/>
  <c r="HZ41" i="1"/>
  <c r="HU161" i="1" l="1"/>
  <c r="HV135" i="1"/>
  <c r="HV130" i="1" s="1"/>
  <c r="HV157" i="1" s="1"/>
  <c r="HV148" i="1"/>
  <c r="HV115" i="1" s="1"/>
  <c r="HV116" i="1" s="1"/>
  <c r="HZ48" i="1"/>
  <c r="HZ49" i="1" s="1"/>
  <c r="HZ70" i="1" s="1"/>
  <c r="HZ80" i="1" s="1"/>
  <c r="HZ81" i="1" s="1"/>
  <c r="HZ43" i="1"/>
  <c r="HZ185" i="1" l="1"/>
  <c r="HZ93" i="1"/>
  <c r="HV118" i="1"/>
  <c r="HV119" i="1" s="1"/>
  <c r="HZ46" i="1"/>
  <c r="HZ61" i="1" s="1"/>
  <c r="HZ63" i="1" s="1"/>
  <c r="IA60" i="1" s="1"/>
  <c r="HZ45" i="1"/>
  <c r="HZ67" i="1" s="1"/>
  <c r="IA56" i="1" l="1"/>
  <c r="IA57" i="1" s="1"/>
  <c r="IA40" i="1"/>
  <c r="HV145" i="1"/>
  <c r="HV129" i="1"/>
  <c r="HV131" i="1" s="1"/>
  <c r="HW128" i="1" s="1"/>
  <c r="HV120" i="1"/>
  <c r="HW133" i="1" l="1"/>
  <c r="IA62" i="1"/>
  <c r="IA41" i="1"/>
  <c r="HV146" i="1"/>
  <c r="HV161" i="1" s="1"/>
  <c r="IA43" i="1" l="1"/>
  <c r="IA48" i="1"/>
  <c r="IA49" i="1" s="1"/>
  <c r="IA70" i="1" s="1"/>
  <c r="IA80" i="1" s="1"/>
  <c r="IA81" i="1" s="1"/>
  <c r="HW134" i="1"/>
  <c r="HW114" i="1" s="1"/>
  <c r="HV147" i="1"/>
  <c r="HW144" i="1" s="1"/>
  <c r="HW148" i="1" l="1"/>
  <c r="HW115" i="1" s="1"/>
  <c r="HW116" i="1" s="1"/>
  <c r="IA185" i="1"/>
  <c r="IA93" i="1"/>
  <c r="HW135" i="1"/>
  <c r="IA46" i="1"/>
  <c r="IA61" i="1" s="1"/>
  <c r="IA63" i="1" s="1"/>
  <c r="IB60" i="1" s="1"/>
  <c r="IA45" i="1"/>
  <c r="IA67" i="1" s="1"/>
  <c r="IB56" i="1" l="1"/>
  <c r="IB57" i="1" s="1"/>
  <c r="IB40" i="1"/>
  <c r="HW130" i="1"/>
  <c r="HW157" i="1" s="1"/>
  <c r="HW118" i="1"/>
  <c r="HW119" i="1" s="1"/>
  <c r="HW129" i="1" l="1"/>
  <c r="HW131" i="1" s="1"/>
  <c r="HX128" i="1" s="1"/>
  <c r="HW120" i="1"/>
  <c r="IB62" i="1"/>
  <c r="IB41" i="1"/>
  <c r="HW145" i="1"/>
  <c r="HW146" i="1" l="1"/>
  <c r="HW147" i="1" s="1"/>
  <c r="HX144" i="1" s="1"/>
  <c r="IB43" i="1"/>
  <c r="IB48" i="1"/>
  <c r="IB49" i="1" s="1"/>
  <c r="IB70" i="1" s="1"/>
  <c r="IB80" i="1" s="1"/>
  <c r="IB81" i="1" s="1"/>
  <c r="HX133" i="1"/>
  <c r="HW161" i="1" l="1"/>
  <c r="HX148" i="1"/>
  <c r="HX115" i="1" s="1"/>
  <c r="IB185" i="1"/>
  <c r="IB93" i="1"/>
  <c r="IB45" i="1"/>
  <c r="IB67" i="1" s="1"/>
  <c r="IB46" i="1"/>
  <c r="IB61" i="1" s="1"/>
  <c r="IB63" i="1" s="1"/>
  <c r="IC60" i="1" s="1"/>
  <c r="HX134" i="1"/>
  <c r="HX114" i="1" s="1"/>
  <c r="HX116" i="1" l="1"/>
  <c r="HX118" i="1" s="1"/>
  <c r="HX135" i="1"/>
  <c r="HX130" i="1" s="1"/>
  <c r="HX157" i="1" s="1"/>
  <c r="IC56" i="1"/>
  <c r="IC57" i="1" s="1"/>
  <c r="IC40" i="1"/>
  <c r="HX129" i="1" l="1"/>
  <c r="HX131" i="1" s="1"/>
  <c r="HY128" i="1" s="1"/>
  <c r="IC62" i="1"/>
  <c r="IC41" i="1"/>
  <c r="HX119" i="1"/>
  <c r="HX120" i="1" s="1"/>
  <c r="HX145" i="1" l="1"/>
  <c r="IC48" i="1"/>
  <c r="IC49" i="1" s="1"/>
  <c r="IC70" i="1" s="1"/>
  <c r="IC80" i="1" s="1"/>
  <c r="IC81" i="1" s="1"/>
  <c r="IC43" i="1"/>
  <c r="HY133" i="1"/>
  <c r="IC185" i="1" l="1"/>
  <c r="IC93" i="1"/>
  <c r="HX146" i="1"/>
  <c r="HX147" i="1" s="1"/>
  <c r="HY144" i="1" s="1"/>
  <c r="HY134" i="1"/>
  <c r="HY114" i="1" s="1"/>
  <c r="IC46" i="1"/>
  <c r="IC61" i="1" s="1"/>
  <c r="IC63" i="1" s="1"/>
  <c r="ID60" i="1" s="1"/>
  <c r="IC45" i="1"/>
  <c r="IC67" i="1" s="1"/>
  <c r="HX161" i="1" l="1"/>
  <c r="HY135" i="1"/>
  <c r="HY130" i="1" s="1"/>
  <c r="HY157" i="1" s="1"/>
  <c r="HY148" i="1"/>
  <c r="HY115" i="1" s="1"/>
  <c r="HY116" i="1" s="1"/>
  <c r="ID56" i="1"/>
  <c r="ID57" i="1" s="1"/>
  <c r="ID40" i="1"/>
  <c r="ID62" i="1" l="1"/>
  <c r="ID41" i="1"/>
  <c r="HY118" i="1"/>
  <c r="HY129" i="1" l="1"/>
  <c r="HY131" i="1" s="1"/>
  <c r="HZ128" i="1" s="1"/>
  <c r="ID48" i="1"/>
  <c r="ID49" i="1" s="1"/>
  <c r="ID70" i="1" s="1"/>
  <c r="ID80" i="1" s="1"/>
  <c r="ID81" i="1" s="1"/>
  <c r="ID43" i="1"/>
  <c r="HY119" i="1"/>
  <c r="HY120" i="1" s="1"/>
  <c r="ID185" i="1" l="1"/>
  <c r="ID93" i="1"/>
  <c r="HY145" i="1"/>
  <c r="ID46" i="1"/>
  <c r="ID61" i="1" s="1"/>
  <c r="ID63" i="1" s="1"/>
  <c r="IE60" i="1" s="1"/>
  <c r="ID45" i="1"/>
  <c r="ID67" i="1" s="1"/>
  <c r="HZ133" i="1"/>
  <c r="HZ134" i="1" l="1"/>
  <c r="HZ114" i="1" s="1"/>
  <c r="IE40" i="1"/>
  <c r="IE56" i="1"/>
  <c r="IE57" i="1" s="1"/>
  <c r="HY146" i="1"/>
  <c r="HY147" i="1" s="1"/>
  <c r="HZ144" i="1" s="1"/>
  <c r="HZ148" i="1" l="1"/>
  <c r="HZ115" i="1" s="1"/>
  <c r="HZ116" i="1" s="1"/>
  <c r="HY161" i="1"/>
  <c r="IE62" i="1"/>
  <c r="IE41" i="1"/>
  <c r="HZ135" i="1"/>
  <c r="HZ130" i="1" l="1"/>
  <c r="HZ157" i="1" s="1"/>
  <c r="IE43" i="1"/>
  <c r="IE48" i="1"/>
  <c r="IE49" i="1" s="1"/>
  <c r="IE70" i="1" s="1"/>
  <c r="IE80" i="1" s="1"/>
  <c r="IE81" i="1" s="1"/>
  <c r="HZ118" i="1"/>
  <c r="IE185" i="1" l="1"/>
  <c r="IE93" i="1"/>
  <c r="HZ129" i="1"/>
  <c r="HZ131" i="1" s="1"/>
  <c r="IA128" i="1" s="1"/>
  <c r="HZ119" i="1"/>
  <c r="HZ120" i="1" s="1"/>
  <c r="IE46" i="1"/>
  <c r="IE61" i="1" s="1"/>
  <c r="IE63" i="1" s="1"/>
  <c r="IF60" i="1" s="1"/>
  <c r="IE45" i="1"/>
  <c r="IE67" i="1" s="1"/>
  <c r="IF56" i="1" l="1"/>
  <c r="IF57" i="1" s="1"/>
  <c r="IF40" i="1"/>
  <c r="IA133" i="1"/>
  <c r="HZ145" i="1"/>
  <c r="HZ146" i="1" l="1"/>
  <c r="HZ147" i="1" s="1"/>
  <c r="IA144" i="1" s="1"/>
  <c r="IA134" i="1"/>
  <c r="IA114" i="1" s="1"/>
  <c r="IF62" i="1"/>
  <c r="IF41" i="1"/>
  <c r="HZ161" i="1" l="1"/>
  <c r="IA135" i="1"/>
  <c r="IA130" i="1" s="1"/>
  <c r="IA157" i="1" s="1"/>
  <c r="IA148" i="1"/>
  <c r="IA115" i="1" s="1"/>
  <c r="IA116" i="1" s="1"/>
  <c r="IF43" i="1"/>
  <c r="IF48" i="1"/>
  <c r="IF49" i="1" s="1"/>
  <c r="IF70" i="1" s="1"/>
  <c r="IF80" i="1" s="1"/>
  <c r="IF81" i="1" s="1"/>
  <c r="IA118" i="1" l="1"/>
  <c r="IF45" i="1"/>
  <c r="IF67" i="1" s="1"/>
  <c r="IF46" i="1"/>
  <c r="IF61" i="1" s="1"/>
  <c r="IF63" i="1" s="1"/>
  <c r="IG60" i="1" s="1"/>
  <c r="IF185" i="1"/>
  <c r="IF93" i="1"/>
  <c r="IA129" i="1" l="1"/>
  <c r="IA131" i="1" s="1"/>
  <c r="IB128" i="1" s="1"/>
  <c r="IG56" i="1"/>
  <c r="IG57" i="1" s="1"/>
  <c r="IG40" i="1"/>
  <c r="IA119" i="1"/>
  <c r="IA120" i="1" s="1"/>
  <c r="IG62" i="1" l="1"/>
  <c r="IG41" i="1"/>
  <c r="IA145" i="1"/>
  <c r="IB133" i="1"/>
  <c r="IA146" i="1" l="1"/>
  <c r="IA147" i="1" s="1"/>
  <c r="IB144" i="1" s="1"/>
  <c r="IG43" i="1"/>
  <c r="IG48" i="1"/>
  <c r="IG49" i="1" s="1"/>
  <c r="IG70" i="1" s="1"/>
  <c r="IG80" i="1" s="1"/>
  <c r="IG81" i="1" s="1"/>
  <c r="IB134" i="1"/>
  <c r="IB114" i="1" s="1"/>
  <c r="IA161" i="1" l="1"/>
  <c r="IB148" i="1"/>
  <c r="IB115" i="1" s="1"/>
  <c r="IB116" i="1" s="1"/>
  <c r="IG185" i="1"/>
  <c r="IG93" i="1"/>
  <c r="IG46" i="1"/>
  <c r="IG61" i="1" s="1"/>
  <c r="IG63" i="1" s="1"/>
  <c r="IH60" i="1" s="1"/>
  <c r="IG45" i="1"/>
  <c r="IG67" i="1" s="1"/>
  <c r="IB135" i="1"/>
  <c r="IB118" i="1" l="1"/>
  <c r="IB119" i="1" s="1"/>
  <c r="IH56" i="1"/>
  <c r="IH57" i="1" s="1"/>
  <c r="IH40" i="1"/>
  <c r="IB130" i="1"/>
  <c r="IB157" i="1" s="1"/>
  <c r="IB145" i="1" l="1"/>
  <c r="IH62" i="1"/>
  <c r="IH41" i="1"/>
  <c r="IB129" i="1"/>
  <c r="IB131" i="1" s="1"/>
  <c r="IC128" i="1" s="1"/>
  <c r="IB120" i="1"/>
  <c r="IC133" i="1" l="1"/>
  <c r="IB146" i="1"/>
  <c r="IB161" i="1" s="1"/>
  <c r="IH48" i="1"/>
  <c r="IH49" i="1" s="1"/>
  <c r="IH70" i="1" s="1"/>
  <c r="IH80" i="1" s="1"/>
  <c r="IH81" i="1" s="1"/>
  <c r="IH43" i="1"/>
  <c r="IB147" i="1" l="1"/>
  <c r="IC144" i="1" s="1"/>
  <c r="IC148" i="1" s="1"/>
  <c r="IC115" i="1" s="1"/>
  <c r="IH185" i="1"/>
  <c r="IH93" i="1"/>
  <c r="IH46" i="1"/>
  <c r="IH61" i="1" s="1"/>
  <c r="IH63" i="1" s="1"/>
  <c r="II60" i="1" s="1"/>
  <c r="IH45" i="1"/>
  <c r="IH67" i="1" s="1"/>
  <c r="IC134" i="1"/>
  <c r="IC114" i="1" s="1"/>
  <c r="IC116" i="1" l="1"/>
  <c r="IC118" i="1" s="1"/>
  <c r="IC135" i="1"/>
  <c r="IC130" i="1" s="1"/>
  <c r="IC157" i="1" s="1"/>
  <c r="II56" i="1"/>
  <c r="II57" i="1" s="1"/>
  <c r="II40" i="1"/>
  <c r="IC129" i="1" l="1"/>
  <c r="IC131" i="1" s="1"/>
  <c r="ID128" i="1" s="1"/>
  <c r="IC119" i="1"/>
  <c r="IC120" i="1" s="1"/>
  <c r="II62" i="1"/>
  <c r="II41" i="1"/>
  <c r="IC145" i="1" l="1"/>
  <c r="ID133" i="1"/>
  <c r="II43" i="1"/>
  <c r="II48" i="1"/>
  <c r="II49" i="1" s="1"/>
  <c r="II70" i="1" s="1"/>
  <c r="II80" i="1" s="1"/>
  <c r="II81" i="1" s="1"/>
  <c r="II46" i="1" l="1"/>
  <c r="II61" i="1" s="1"/>
  <c r="II63" i="1" s="1"/>
  <c r="IJ60" i="1" s="1"/>
  <c r="II45" i="1"/>
  <c r="II67" i="1" s="1"/>
  <c r="IC146" i="1"/>
  <c r="IC147" i="1" s="1"/>
  <c r="ID144" i="1" s="1"/>
  <c r="II185" i="1"/>
  <c r="II93" i="1"/>
  <c r="ID134" i="1"/>
  <c r="ID114" i="1" s="1"/>
  <c r="IC161" i="1" l="1"/>
  <c r="ID135" i="1"/>
  <c r="ID148" i="1"/>
  <c r="ID115" i="1" s="1"/>
  <c r="ID116" i="1" s="1"/>
  <c r="IJ56" i="1"/>
  <c r="IJ57" i="1" s="1"/>
  <c r="IJ40" i="1"/>
  <c r="IJ62" i="1" l="1"/>
  <c r="IJ41" i="1"/>
  <c r="ID118" i="1"/>
  <c r="ID130" i="1"/>
  <c r="ID157" i="1" s="1"/>
  <c r="ID129" i="1" l="1"/>
  <c r="ID131" i="1" s="1"/>
  <c r="IE128" i="1" s="1"/>
  <c r="ID119" i="1"/>
  <c r="ID120" i="1" s="1"/>
  <c r="IJ43" i="1"/>
  <c r="IJ48" i="1"/>
  <c r="IJ49" i="1" s="1"/>
  <c r="IJ70" i="1" s="1"/>
  <c r="IJ80" i="1" s="1"/>
  <c r="IJ81" i="1" s="1"/>
  <c r="IJ185" i="1" l="1"/>
  <c r="IJ93" i="1"/>
  <c r="IJ45" i="1"/>
  <c r="IJ67" i="1" s="1"/>
  <c r="IJ46" i="1"/>
  <c r="IJ61" i="1" s="1"/>
  <c r="IJ63" i="1" s="1"/>
  <c r="IK60" i="1" s="1"/>
  <c r="ID145" i="1"/>
  <c r="IE133" i="1"/>
  <c r="ID146" i="1" l="1"/>
  <c r="ID147" i="1" s="1"/>
  <c r="IE144" i="1" s="1"/>
  <c r="IK56" i="1"/>
  <c r="IK57" i="1" s="1"/>
  <c r="IK40" i="1"/>
  <c r="IE134" i="1"/>
  <c r="IE114" i="1" s="1"/>
  <c r="IE135" i="1" l="1"/>
  <c r="IE130" i="1" s="1"/>
  <c r="IE157" i="1" s="1"/>
  <c r="IE148" i="1"/>
  <c r="IE115" i="1" s="1"/>
  <c r="IE116" i="1" s="1"/>
  <c r="ID161" i="1"/>
  <c r="IK62" i="1"/>
  <c r="IK41" i="1"/>
  <c r="IE118" i="1" l="1"/>
  <c r="IE119" i="1" s="1"/>
  <c r="IK48" i="1"/>
  <c r="IK49" i="1" s="1"/>
  <c r="IK70" i="1" s="1"/>
  <c r="IK80" i="1" s="1"/>
  <c r="IK81" i="1" s="1"/>
  <c r="IK43" i="1"/>
  <c r="IE145" i="1" l="1"/>
  <c r="IK185" i="1"/>
  <c r="IK93" i="1"/>
  <c r="IK45" i="1"/>
  <c r="IK67" i="1" s="1"/>
  <c r="IK46" i="1"/>
  <c r="IK61" i="1" s="1"/>
  <c r="IK63" i="1" s="1"/>
  <c r="IL60" i="1" s="1"/>
  <c r="IE129" i="1"/>
  <c r="IE131" i="1" s="1"/>
  <c r="IF128" i="1" s="1"/>
  <c r="IE120" i="1"/>
  <c r="IF133" i="1" l="1"/>
  <c r="IE146" i="1"/>
  <c r="IE161" i="1" s="1"/>
  <c r="IL56" i="1"/>
  <c r="IL57" i="1" s="1"/>
  <c r="IL40" i="1"/>
  <c r="IF134" i="1" l="1"/>
  <c r="IF114" i="1" s="1"/>
  <c r="IL62" i="1"/>
  <c r="IL41" i="1"/>
  <c r="IE147" i="1"/>
  <c r="IF144" i="1" s="1"/>
  <c r="IF148" i="1" l="1"/>
  <c r="IF115" i="1" s="1"/>
  <c r="IF116" i="1" s="1"/>
  <c r="IL48" i="1"/>
  <c r="IL49" i="1" s="1"/>
  <c r="IL70" i="1" s="1"/>
  <c r="IL80" i="1" s="1"/>
  <c r="IL81" i="1" s="1"/>
  <c r="IL43" i="1"/>
  <c r="IF135" i="1"/>
  <c r="IF118" i="1" l="1"/>
  <c r="IF119" i="1" s="1"/>
  <c r="IL185" i="1"/>
  <c r="IL93" i="1"/>
  <c r="IF130" i="1"/>
  <c r="IF157" i="1" s="1"/>
  <c r="IL45" i="1"/>
  <c r="IL67" i="1" s="1"/>
  <c r="IL46" i="1"/>
  <c r="IL61" i="1" s="1"/>
  <c r="IL63" i="1" s="1"/>
  <c r="IM60" i="1" s="1"/>
  <c r="IF145" i="1" l="1"/>
  <c r="IM56" i="1"/>
  <c r="IM57" i="1" s="1"/>
  <c r="IM40" i="1"/>
  <c r="IF129" i="1"/>
  <c r="IF131" i="1" s="1"/>
  <c r="IG128" i="1" s="1"/>
  <c r="IF120" i="1"/>
  <c r="IF146" i="1" l="1"/>
  <c r="IF147" i="1" s="1"/>
  <c r="IG144" i="1" s="1"/>
  <c r="IG133" i="1"/>
  <c r="IM62" i="1"/>
  <c r="IM41" i="1"/>
  <c r="IF161" i="1" l="1"/>
  <c r="IG148" i="1"/>
  <c r="IG115" i="1" s="1"/>
  <c r="IG134" i="1"/>
  <c r="IG114" i="1" s="1"/>
  <c r="IM48" i="1"/>
  <c r="IM49" i="1" s="1"/>
  <c r="IM70" i="1" s="1"/>
  <c r="IM80" i="1" s="1"/>
  <c r="IM81" i="1" s="1"/>
  <c r="IM43" i="1"/>
  <c r="IG116" i="1" l="1"/>
  <c r="IG118" i="1" s="1"/>
  <c r="IM46" i="1"/>
  <c r="IM61" i="1" s="1"/>
  <c r="IM63" i="1" s="1"/>
  <c r="IN60" i="1" s="1"/>
  <c r="IM45" i="1"/>
  <c r="IM67" i="1" s="1"/>
  <c r="IM185" i="1"/>
  <c r="IM93" i="1"/>
  <c r="IG135" i="1"/>
  <c r="IG130" i="1" l="1"/>
  <c r="IG157" i="1" s="1"/>
  <c r="IG129" i="1"/>
  <c r="IG119" i="1"/>
  <c r="IG120" i="1" s="1"/>
  <c r="IN56" i="1"/>
  <c r="IN57" i="1" s="1"/>
  <c r="IN40" i="1"/>
  <c r="IG131" i="1" l="1"/>
  <c r="IH128" i="1" s="1"/>
  <c r="IH133" i="1" s="1"/>
  <c r="IN62" i="1"/>
  <c r="IN41" i="1"/>
  <c r="IG145" i="1"/>
  <c r="IG146" i="1" l="1"/>
  <c r="IG147" i="1" s="1"/>
  <c r="IH144" i="1" s="1"/>
  <c r="IN43" i="1"/>
  <c r="IN48" i="1"/>
  <c r="IN49" i="1" s="1"/>
  <c r="IN70" i="1" s="1"/>
  <c r="IN80" i="1" s="1"/>
  <c r="IN81" i="1" s="1"/>
  <c r="IH134" i="1"/>
  <c r="IH114" i="1" s="1"/>
  <c r="IG161" i="1" l="1"/>
  <c r="IH135" i="1"/>
  <c r="IH130" i="1" s="1"/>
  <c r="IH157" i="1" s="1"/>
  <c r="IH148" i="1"/>
  <c r="IH115" i="1" s="1"/>
  <c r="IH116" i="1" s="1"/>
  <c r="IN185" i="1"/>
  <c r="IN93" i="1"/>
  <c r="IN45" i="1"/>
  <c r="IN67" i="1" s="1"/>
  <c r="IN46" i="1"/>
  <c r="IN61" i="1" s="1"/>
  <c r="IN63" i="1" s="1"/>
  <c r="IO60" i="1" s="1"/>
  <c r="IO56" i="1" l="1"/>
  <c r="IO57" i="1" s="1"/>
  <c r="IO40" i="1"/>
  <c r="IH118" i="1"/>
  <c r="IH119" i="1" s="1"/>
  <c r="IH145" i="1" l="1"/>
  <c r="IO62" i="1"/>
  <c r="IO41" i="1"/>
  <c r="IH129" i="1"/>
  <c r="IH131" i="1" s="1"/>
  <c r="II128" i="1" s="1"/>
  <c r="IH120" i="1"/>
  <c r="II133" i="1" l="1"/>
  <c r="IH146" i="1"/>
  <c r="IH147" i="1" s="1"/>
  <c r="II144" i="1" s="1"/>
  <c r="IO43" i="1"/>
  <c r="IO48" i="1"/>
  <c r="IO49" i="1" s="1"/>
  <c r="IO70" i="1" s="1"/>
  <c r="IO80" i="1" s="1"/>
  <c r="IO81" i="1" s="1"/>
  <c r="IH161" i="1" l="1"/>
  <c r="II148" i="1"/>
  <c r="II115" i="1" s="1"/>
  <c r="IO185" i="1"/>
  <c r="IO93" i="1"/>
  <c r="IO45" i="1"/>
  <c r="IO67" i="1" s="1"/>
  <c r="IO46" i="1"/>
  <c r="IO61" i="1" s="1"/>
  <c r="IO63" i="1" s="1"/>
  <c r="IP60" i="1" s="1"/>
  <c r="II134" i="1"/>
  <c r="II114" i="1" s="1"/>
  <c r="II116" i="1" l="1"/>
  <c r="II118" i="1" s="1"/>
  <c r="II135" i="1"/>
  <c r="II130" i="1" s="1"/>
  <c r="II157" i="1" s="1"/>
  <c r="IP56" i="1"/>
  <c r="IP57" i="1" s="1"/>
  <c r="IP40" i="1"/>
  <c r="II129" i="1" l="1"/>
  <c r="II131" i="1" s="1"/>
  <c r="IJ128" i="1" s="1"/>
  <c r="II119" i="1"/>
  <c r="II120" i="1" s="1"/>
  <c r="IP62" i="1"/>
  <c r="IP41" i="1"/>
  <c r="II145" i="1" l="1"/>
  <c r="IP48" i="1"/>
  <c r="IP49" i="1" s="1"/>
  <c r="IP70" i="1" s="1"/>
  <c r="IP80" i="1" s="1"/>
  <c r="IP81" i="1" s="1"/>
  <c r="IP43" i="1"/>
  <c r="IJ133" i="1"/>
  <c r="IP185" i="1" l="1"/>
  <c r="IP93" i="1"/>
  <c r="II146" i="1"/>
  <c r="II161" i="1" s="1"/>
  <c r="IJ134" i="1"/>
  <c r="IJ114" i="1" s="1"/>
  <c r="IP46" i="1"/>
  <c r="IP61" i="1" s="1"/>
  <c r="IP63" i="1" s="1"/>
  <c r="IQ60" i="1" s="1"/>
  <c r="IP45" i="1"/>
  <c r="IP67" i="1" s="1"/>
  <c r="IJ135" i="1" l="1"/>
  <c r="IJ130" i="1" s="1"/>
  <c r="IJ157" i="1" s="1"/>
  <c r="II147" i="1"/>
  <c r="IJ144" i="1" s="1"/>
  <c r="IJ148" i="1" s="1"/>
  <c r="IJ115" i="1" s="1"/>
  <c r="IJ116" i="1" s="1"/>
  <c r="IQ56" i="1"/>
  <c r="IQ57" i="1" s="1"/>
  <c r="IQ40" i="1"/>
  <c r="IJ118" i="1" l="1"/>
  <c r="IJ119" i="1" s="1"/>
  <c r="IQ62" i="1"/>
  <c r="IQ41" i="1"/>
  <c r="IJ145" i="1" l="1"/>
  <c r="IQ43" i="1"/>
  <c r="IQ48" i="1"/>
  <c r="IQ49" i="1" s="1"/>
  <c r="IQ70" i="1" s="1"/>
  <c r="IQ80" i="1" s="1"/>
  <c r="IQ81" i="1" s="1"/>
  <c r="IJ120" i="1"/>
  <c r="IJ129" i="1"/>
  <c r="IJ131" i="1" s="1"/>
  <c r="IK128" i="1" s="1"/>
  <c r="IK133" i="1" l="1"/>
  <c r="IQ185" i="1"/>
  <c r="IQ93" i="1"/>
  <c r="IQ46" i="1"/>
  <c r="IQ61" i="1" s="1"/>
  <c r="IQ63" i="1" s="1"/>
  <c r="IR60" i="1" s="1"/>
  <c r="IQ45" i="1"/>
  <c r="IQ67" i="1" s="1"/>
  <c r="IJ146" i="1"/>
  <c r="IJ161" i="1" s="1"/>
  <c r="IJ147" i="1" l="1"/>
  <c r="IK144" i="1" s="1"/>
  <c r="IR56" i="1"/>
  <c r="IR57" i="1" s="1"/>
  <c r="IR40" i="1"/>
  <c r="IK134" i="1"/>
  <c r="IK114" i="1" s="1"/>
  <c r="IK135" i="1" l="1"/>
  <c r="IR62" i="1"/>
  <c r="IR41" i="1"/>
  <c r="IK148" i="1"/>
  <c r="IK115" i="1" s="1"/>
  <c r="IK116" i="1" s="1"/>
  <c r="IK118" i="1" l="1"/>
  <c r="IK119" i="1" s="1"/>
  <c r="IR43" i="1"/>
  <c r="IR48" i="1"/>
  <c r="IR49" i="1" s="1"/>
  <c r="IR70" i="1" s="1"/>
  <c r="IR80" i="1" s="1"/>
  <c r="IR81" i="1" s="1"/>
  <c r="IK130" i="1"/>
  <c r="IK157" i="1" s="1"/>
  <c r="IK145" i="1" l="1"/>
  <c r="IR185" i="1"/>
  <c r="IR93" i="1"/>
  <c r="IR45" i="1"/>
  <c r="IR67" i="1" s="1"/>
  <c r="IR46" i="1"/>
  <c r="IR61" i="1" s="1"/>
  <c r="IR63" i="1" s="1"/>
  <c r="IS60" i="1" s="1"/>
  <c r="IK129" i="1"/>
  <c r="IK131" i="1" s="1"/>
  <c r="IL128" i="1" s="1"/>
  <c r="IK120" i="1"/>
  <c r="IL133" i="1" l="1"/>
  <c r="IS56" i="1"/>
  <c r="IS57" i="1" s="1"/>
  <c r="IS40" i="1"/>
  <c r="IK146" i="1"/>
  <c r="IK147" i="1" s="1"/>
  <c r="IL144" i="1" s="1"/>
  <c r="IK161" i="1" l="1"/>
  <c r="IL148" i="1"/>
  <c r="IL115" i="1" s="1"/>
  <c r="IS62" i="1"/>
  <c r="IS41" i="1"/>
  <c r="IL134" i="1"/>
  <c r="IL114" i="1" s="1"/>
  <c r="IL116" i="1" l="1"/>
  <c r="IL118" i="1" s="1"/>
  <c r="IL135" i="1"/>
  <c r="IS48" i="1"/>
  <c r="IS49" i="1" s="1"/>
  <c r="IS70" i="1" s="1"/>
  <c r="IS80" i="1" s="1"/>
  <c r="IS81" i="1" s="1"/>
  <c r="IS43" i="1"/>
  <c r="IS185" i="1" l="1"/>
  <c r="IS93" i="1"/>
  <c r="IL129" i="1"/>
  <c r="IL119" i="1"/>
  <c r="IL120" i="1" s="1"/>
  <c r="IS46" i="1"/>
  <c r="IS61" i="1" s="1"/>
  <c r="IS63" i="1" s="1"/>
  <c r="IT60" i="1" s="1"/>
  <c r="IS45" i="1"/>
  <c r="IS67" i="1" s="1"/>
  <c r="IL130" i="1"/>
  <c r="IL157" i="1" s="1"/>
  <c r="IT56" i="1" l="1"/>
  <c r="IT57" i="1" s="1"/>
  <c r="IT40" i="1"/>
  <c r="IL145" i="1"/>
  <c r="IL131" i="1"/>
  <c r="IM128" i="1" s="1"/>
  <c r="IL146" i="1" l="1"/>
  <c r="IL147" i="1" s="1"/>
  <c r="IM144" i="1" s="1"/>
  <c r="IM133" i="1"/>
  <c r="IT62" i="1"/>
  <c r="IT41" i="1"/>
  <c r="IL161" i="1" l="1"/>
  <c r="IM148" i="1"/>
  <c r="IM115" i="1" s="1"/>
  <c r="IT48" i="1"/>
  <c r="IT49" i="1" s="1"/>
  <c r="IT70" i="1" s="1"/>
  <c r="IT80" i="1" s="1"/>
  <c r="IT81" i="1" s="1"/>
  <c r="IT43" i="1"/>
  <c r="IM134" i="1"/>
  <c r="IM114" i="1" s="1"/>
  <c r="IM116" i="1" l="1"/>
  <c r="IM118" i="1" s="1"/>
  <c r="IM119" i="1" s="1"/>
  <c r="IM135" i="1"/>
  <c r="IM130" i="1" s="1"/>
  <c r="IM157" i="1" s="1"/>
  <c r="IT185" i="1"/>
  <c r="IT93" i="1"/>
  <c r="IT46" i="1"/>
  <c r="IT61" i="1" s="1"/>
  <c r="IT63" i="1" s="1"/>
  <c r="IU60" i="1" s="1"/>
  <c r="IT45" i="1"/>
  <c r="IT67" i="1" s="1"/>
  <c r="IM145" i="1" l="1"/>
  <c r="IM129" i="1"/>
  <c r="IM131" i="1" s="1"/>
  <c r="IN128" i="1" s="1"/>
  <c r="IM120" i="1"/>
  <c r="IU56" i="1"/>
  <c r="IU57" i="1" s="1"/>
  <c r="IU40" i="1"/>
  <c r="IU62" i="1" l="1"/>
  <c r="IU41" i="1"/>
  <c r="IN133" i="1"/>
  <c r="IM146" i="1"/>
  <c r="IM161" i="1" s="1"/>
  <c r="IN134" i="1" l="1"/>
  <c r="IN114" i="1" s="1"/>
  <c r="IM147" i="1"/>
  <c r="IN144" i="1" s="1"/>
  <c r="IU48" i="1"/>
  <c r="IU49" i="1" s="1"/>
  <c r="IU70" i="1" s="1"/>
  <c r="IU80" i="1" s="1"/>
  <c r="IU81" i="1" s="1"/>
  <c r="IU43" i="1"/>
  <c r="IU185" i="1" l="1"/>
  <c r="IU93" i="1"/>
  <c r="IN148" i="1"/>
  <c r="IN115" i="1" s="1"/>
  <c r="IN116" i="1" s="1"/>
  <c r="IN135" i="1"/>
  <c r="IU46" i="1"/>
  <c r="IU61" i="1" s="1"/>
  <c r="IU63" i="1" s="1"/>
  <c r="IV60" i="1" s="1"/>
  <c r="IU45" i="1"/>
  <c r="IU67" i="1" s="1"/>
  <c r="IN130" i="1" l="1"/>
  <c r="IN157" i="1" s="1"/>
  <c r="IV56" i="1"/>
  <c r="IV57" i="1" s="1"/>
  <c r="IV40" i="1"/>
  <c r="IN118" i="1"/>
  <c r="IN129" i="1" l="1"/>
  <c r="IN131" i="1" s="1"/>
  <c r="IO128" i="1" s="1"/>
  <c r="IV62" i="1"/>
  <c r="IV41" i="1"/>
  <c r="IN119" i="1"/>
  <c r="IN120" i="1" s="1"/>
  <c r="IN145" i="1" l="1"/>
  <c r="IV43" i="1"/>
  <c r="IV48" i="1"/>
  <c r="IV49" i="1" s="1"/>
  <c r="IV70" i="1" s="1"/>
  <c r="IV80" i="1" s="1"/>
  <c r="IV81" i="1" s="1"/>
  <c r="IO133" i="1"/>
  <c r="IV185" i="1" l="1"/>
  <c r="IV93" i="1"/>
  <c r="IN146" i="1"/>
  <c r="IN147" i="1" s="1"/>
  <c r="IO144" i="1" s="1"/>
  <c r="IO134" i="1"/>
  <c r="IO114" i="1" s="1"/>
  <c r="IV45" i="1"/>
  <c r="IV67" i="1" s="1"/>
  <c r="IV46" i="1"/>
  <c r="IV61" i="1" s="1"/>
  <c r="IV63" i="1" s="1"/>
  <c r="IW60" i="1" s="1"/>
  <c r="IN161" i="1" l="1"/>
  <c r="IO135" i="1"/>
  <c r="IO130" i="1" s="1"/>
  <c r="IO157" i="1" s="1"/>
  <c r="IO148" i="1"/>
  <c r="IO115" i="1" s="1"/>
  <c r="IO116" i="1" s="1"/>
  <c r="IW56" i="1"/>
  <c r="IW57" i="1" s="1"/>
  <c r="IW40" i="1"/>
  <c r="IO118" i="1" l="1"/>
  <c r="IW62" i="1"/>
  <c r="IW41" i="1"/>
  <c r="IW48" i="1" l="1"/>
  <c r="IW49" i="1" s="1"/>
  <c r="IW70" i="1" s="1"/>
  <c r="IW80" i="1" s="1"/>
  <c r="IW81" i="1" s="1"/>
  <c r="IW43" i="1"/>
  <c r="IO129" i="1"/>
  <c r="IO131" i="1" s="1"/>
  <c r="IP128" i="1" s="1"/>
  <c r="IO119" i="1"/>
  <c r="IO120" i="1" s="1"/>
  <c r="IP133" i="1" l="1"/>
  <c r="IW45" i="1"/>
  <c r="IW67" i="1" s="1"/>
  <c r="IW46" i="1"/>
  <c r="IW61" i="1" s="1"/>
  <c r="IW63" i="1" s="1"/>
  <c r="IX60" i="1" s="1"/>
  <c r="IO145" i="1"/>
  <c r="IW185" i="1"/>
  <c r="IW93" i="1"/>
  <c r="IX56" i="1" l="1"/>
  <c r="IX57" i="1" s="1"/>
  <c r="IX40" i="1"/>
  <c r="IP134" i="1"/>
  <c r="IP114" i="1" s="1"/>
  <c r="IO146" i="1"/>
  <c r="IO147" i="1" s="1"/>
  <c r="IP144" i="1" s="1"/>
  <c r="IO161" i="1" l="1"/>
  <c r="IP148" i="1"/>
  <c r="IP115" i="1" s="1"/>
  <c r="IP116" i="1" s="1"/>
  <c r="IX62" i="1"/>
  <c r="IX41" i="1"/>
  <c r="IP135" i="1"/>
  <c r="IP118" i="1" l="1"/>
  <c r="IX48" i="1"/>
  <c r="IX49" i="1" s="1"/>
  <c r="IX70" i="1" s="1"/>
  <c r="IX80" i="1" s="1"/>
  <c r="IX81" i="1" s="1"/>
  <c r="IX43" i="1"/>
  <c r="IP130" i="1"/>
  <c r="IP157" i="1" s="1"/>
  <c r="IX185" i="1" l="1"/>
  <c r="IX93" i="1"/>
  <c r="IP129" i="1"/>
  <c r="IP131" i="1" s="1"/>
  <c r="IQ128" i="1" s="1"/>
  <c r="IX46" i="1"/>
  <c r="IX61" i="1" s="1"/>
  <c r="IX63" i="1" s="1"/>
  <c r="IY60" i="1" s="1"/>
  <c r="IX45" i="1"/>
  <c r="IX67" i="1" s="1"/>
  <c r="IP119" i="1"/>
  <c r="IP120" i="1" s="1"/>
  <c r="IP145" i="1" l="1"/>
  <c r="IQ133" i="1"/>
  <c r="IY56" i="1"/>
  <c r="IY57" i="1" s="1"/>
  <c r="IY40" i="1"/>
  <c r="IY62" i="1" l="1"/>
  <c r="IY41" i="1"/>
  <c r="IQ134" i="1"/>
  <c r="IQ114" i="1" s="1"/>
  <c r="IP146" i="1"/>
  <c r="IP147" i="1" s="1"/>
  <c r="IQ144" i="1" s="1"/>
  <c r="IP161" i="1" l="1"/>
  <c r="IQ148" i="1"/>
  <c r="IQ115" i="1" s="1"/>
  <c r="IQ116" i="1" s="1"/>
  <c r="IQ135" i="1"/>
  <c r="IY43" i="1"/>
  <c r="IY48" i="1"/>
  <c r="IY49" i="1" s="1"/>
  <c r="IY70" i="1" s="1"/>
  <c r="IY80" i="1" s="1"/>
  <c r="IY81" i="1" s="1"/>
  <c r="IY185" i="1" l="1"/>
  <c r="IY93" i="1"/>
  <c r="IY46" i="1"/>
  <c r="IY61" i="1" s="1"/>
  <c r="IY63" i="1" s="1"/>
  <c r="IZ60" i="1" s="1"/>
  <c r="IY45" i="1"/>
  <c r="IY67" i="1" s="1"/>
  <c r="IQ130" i="1"/>
  <c r="IQ157" i="1" s="1"/>
  <c r="IQ118" i="1"/>
  <c r="IZ56" i="1" l="1"/>
  <c r="IZ57" i="1" s="1"/>
  <c r="IZ40" i="1"/>
  <c r="IQ129" i="1"/>
  <c r="IQ131" i="1" s="1"/>
  <c r="IR128" i="1" s="1"/>
  <c r="IQ119" i="1"/>
  <c r="IQ120" i="1" s="1"/>
  <c r="IR133" i="1" l="1"/>
  <c r="IZ62" i="1"/>
  <c r="IZ41" i="1"/>
  <c r="IQ145" i="1"/>
  <c r="IZ43" i="1" l="1"/>
  <c r="IZ48" i="1"/>
  <c r="IZ49" i="1" s="1"/>
  <c r="IZ70" i="1" s="1"/>
  <c r="IZ80" i="1" s="1"/>
  <c r="IZ81" i="1" s="1"/>
  <c r="IQ146" i="1"/>
  <c r="IQ161" i="1" s="1"/>
  <c r="IR134" i="1"/>
  <c r="IR114" i="1" s="1"/>
  <c r="IQ147" i="1" l="1"/>
  <c r="IR144" i="1" s="1"/>
  <c r="IR148" i="1" s="1"/>
  <c r="IR115" i="1" s="1"/>
  <c r="IR116" i="1" s="1"/>
  <c r="IR135" i="1"/>
  <c r="IZ185" i="1"/>
  <c r="IZ93" i="1"/>
  <c r="IZ45" i="1"/>
  <c r="IZ67" i="1" s="1"/>
  <c r="IZ46" i="1"/>
  <c r="IZ61" i="1" s="1"/>
  <c r="IZ63" i="1" s="1"/>
  <c r="JA60" i="1" s="1"/>
  <c r="IR118" i="1" l="1"/>
  <c r="IR119" i="1" s="1"/>
  <c r="JA56" i="1"/>
  <c r="JA57" i="1" s="1"/>
  <c r="JA40" i="1"/>
  <c r="IR130" i="1"/>
  <c r="IR157" i="1" s="1"/>
  <c r="JA62" i="1" l="1"/>
  <c r="JA41" i="1"/>
  <c r="IR145" i="1"/>
  <c r="IR129" i="1"/>
  <c r="IR131" i="1" s="1"/>
  <c r="IS128" i="1" s="1"/>
  <c r="IR120" i="1"/>
  <c r="IR146" i="1" l="1"/>
  <c r="IR147" i="1" s="1"/>
  <c r="IS144" i="1" s="1"/>
  <c r="JA48" i="1"/>
  <c r="JA49" i="1" s="1"/>
  <c r="JA70" i="1" s="1"/>
  <c r="JA80" i="1" s="1"/>
  <c r="JA81" i="1" s="1"/>
  <c r="JA43" i="1"/>
  <c r="IS133" i="1"/>
  <c r="IR161" i="1" l="1"/>
  <c r="IS148" i="1"/>
  <c r="IS115" i="1" s="1"/>
  <c r="JA185" i="1"/>
  <c r="JA93" i="1"/>
  <c r="IS134" i="1"/>
  <c r="IS114" i="1" s="1"/>
  <c r="JA45" i="1"/>
  <c r="JA67" i="1" s="1"/>
  <c r="JA46" i="1"/>
  <c r="JA61" i="1" s="1"/>
  <c r="JA63" i="1" s="1"/>
  <c r="JB60" i="1" s="1"/>
  <c r="IS116" i="1" l="1"/>
  <c r="IS118" i="1" s="1"/>
  <c r="IS119" i="1" s="1"/>
  <c r="IS135" i="1"/>
  <c r="JB56" i="1"/>
  <c r="JB57" i="1" s="1"/>
  <c r="JB40" i="1"/>
  <c r="IS145" i="1" l="1"/>
  <c r="IS120" i="1"/>
  <c r="IS129" i="1"/>
  <c r="JB62" i="1"/>
  <c r="JB41" i="1"/>
  <c r="IS130" i="1"/>
  <c r="IS157" i="1" s="1"/>
  <c r="JB48" i="1" l="1"/>
  <c r="JB49" i="1" s="1"/>
  <c r="JB70" i="1" s="1"/>
  <c r="JB80" i="1" s="1"/>
  <c r="JB81" i="1" s="1"/>
  <c r="JB43" i="1"/>
  <c r="IS146" i="1"/>
  <c r="IS147" i="1" s="1"/>
  <c r="IT144" i="1" s="1"/>
  <c r="IS131" i="1"/>
  <c r="IT128" i="1" s="1"/>
  <c r="IS161" i="1" l="1"/>
  <c r="IT133" i="1"/>
  <c r="IT148" i="1"/>
  <c r="IT115" i="1" s="1"/>
  <c r="JB46" i="1"/>
  <c r="JB61" i="1" s="1"/>
  <c r="JB63" i="1" s="1"/>
  <c r="JC60" i="1" s="1"/>
  <c r="JB45" i="1"/>
  <c r="JB67" i="1" s="1"/>
  <c r="JB185" i="1"/>
  <c r="JB93" i="1"/>
  <c r="JC56" i="1" l="1"/>
  <c r="JC57" i="1" s="1"/>
  <c r="JC40" i="1"/>
  <c r="IT134" i="1"/>
  <c r="IT114" i="1" s="1"/>
  <c r="IT116" i="1" s="1"/>
  <c r="IT135" i="1" l="1"/>
  <c r="IT118" i="1"/>
  <c r="IT119" i="1" s="1"/>
  <c r="JC62" i="1"/>
  <c r="JC41" i="1"/>
  <c r="IT145" i="1" l="1"/>
  <c r="IT120" i="1"/>
  <c r="IT129" i="1"/>
  <c r="JC43" i="1"/>
  <c r="JC48" i="1"/>
  <c r="JC49" i="1" s="1"/>
  <c r="JC70" i="1" s="1"/>
  <c r="JC80" i="1" s="1"/>
  <c r="JC81" i="1" s="1"/>
  <c r="IT130" i="1"/>
  <c r="IT157" i="1" s="1"/>
  <c r="JC185" i="1" l="1"/>
  <c r="JC93" i="1"/>
  <c r="JC46" i="1"/>
  <c r="JC61" i="1" s="1"/>
  <c r="JC63" i="1" s="1"/>
  <c r="JD60" i="1" s="1"/>
  <c r="JC45" i="1"/>
  <c r="JC67" i="1" s="1"/>
  <c r="IT146" i="1"/>
  <c r="IT147" i="1" s="1"/>
  <c r="IU144" i="1" s="1"/>
  <c r="IT131" i="1"/>
  <c r="IU128" i="1" s="1"/>
  <c r="IT161" i="1" l="1"/>
  <c r="IU148" i="1"/>
  <c r="IU115" i="1" s="1"/>
  <c r="IU133" i="1"/>
  <c r="JD56" i="1"/>
  <c r="JD57" i="1" s="1"/>
  <c r="JD40" i="1"/>
  <c r="JD62" i="1" l="1"/>
  <c r="JD41" i="1"/>
  <c r="IU134" i="1"/>
  <c r="IU114" i="1" s="1"/>
  <c r="IU116" i="1" s="1"/>
  <c r="IU118" i="1" l="1"/>
  <c r="JD43" i="1"/>
  <c r="JD48" i="1"/>
  <c r="JD49" i="1" s="1"/>
  <c r="JD70" i="1" s="1"/>
  <c r="JD80" i="1" s="1"/>
  <c r="JD81" i="1" s="1"/>
  <c r="IU135" i="1"/>
  <c r="JD185" i="1" l="1"/>
  <c r="JD93" i="1"/>
  <c r="IU129" i="1"/>
  <c r="IU130" i="1"/>
  <c r="IU157" i="1" s="1"/>
  <c r="JD45" i="1"/>
  <c r="JD67" i="1" s="1"/>
  <c r="JD46" i="1"/>
  <c r="JD61" i="1" s="1"/>
  <c r="JD63" i="1" s="1"/>
  <c r="JE60" i="1" s="1"/>
  <c r="IU119" i="1"/>
  <c r="IU120" i="1" s="1"/>
  <c r="IU131" i="1" l="1"/>
  <c r="IV128" i="1" s="1"/>
  <c r="JE56" i="1"/>
  <c r="JE57" i="1" s="1"/>
  <c r="JE40" i="1"/>
  <c r="IU145" i="1"/>
  <c r="IU146" i="1" l="1"/>
  <c r="IU161" i="1" s="1"/>
  <c r="JE62" i="1"/>
  <c r="JE41" i="1"/>
  <c r="IV133" i="1"/>
  <c r="IV134" i="1" l="1"/>
  <c r="IV114" i="1" s="1"/>
  <c r="IU147" i="1"/>
  <c r="IV144" i="1" s="1"/>
  <c r="JE43" i="1"/>
  <c r="JE48" i="1"/>
  <c r="JE49" i="1" s="1"/>
  <c r="JE70" i="1" s="1"/>
  <c r="JE80" i="1" s="1"/>
  <c r="JE81" i="1" s="1"/>
  <c r="JE46" i="1" l="1"/>
  <c r="JE61" i="1" s="1"/>
  <c r="JE63" i="1" s="1"/>
  <c r="JF60" i="1" s="1"/>
  <c r="JE45" i="1"/>
  <c r="JE67" i="1" s="1"/>
  <c r="JE185" i="1"/>
  <c r="JE93" i="1"/>
  <c r="IV148" i="1"/>
  <c r="IV115" i="1" s="1"/>
  <c r="IV116" i="1" s="1"/>
  <c r="IV135" i="1"/>
  <c r="IV118" i="1" l="1"/>
  <c r="IV119" i="1" s="1"/>
  <c r="IV130" i="1"/>
  <c r="IV157" i="1" s="1"/>
  <c r="JF56" i="1"/>
  <c r="JF57" i="1" s="1"/>
  <c r="JF40" i="1"/>
  <c r="IV145" i="1" l="1"/>
  <c r="JF62" i="1"/>
  <c r="JF41" i="1"/>
  <c r="IV129" i="1"/>
  <c r="IV131" i="1" s="1"/>
  <c r="IW128" i="1" s="1"/>
  <c r="IV120" i="1"/>
  <c r="JF48" i="1" l="1"/>
  <c r="JF49" i="1" s="1"/>
  <c r="JF70" i="1" s="1"/>
  <c r="JF80" i="1" s="1"/>
  <c r="JF81" i="1" s="1"/>
  <c r="JF43" i="1"/>
  <c r="IV146" i="1"/>
  <c r="IV147" i="1" s="1"/>
  <c r="IW144" i="1" s="1"/>
  <c r="IW133" i="1"/>
  <c r="IV161" i="1" l="1"/>
  <c r="IW148" i="1"/>
  <c r="IW115" i="1" s="1"/>
  <c r="IW134" i="1"/>
  <c r="IW114" i="1" s="1"/>
  <c r="JF46" i="1"/>
  <c r="JF61" i="1" s="1"/>
  <c r="JF63" i="1" s="1"/>
  <c r="JG60" i="1" s="1"/>
  <c r="JF45" i="1"/>
  <c r="JF67" i="1" s="1"/>
  <c r="JF185" i="1"/>
  <c r="JF93" i="1"/>
  <c r="IW135" i="1" l="1"/>
  <c r="IW130" i="1" s="1"/>
  <c r="IW157" i="1" s="1"/>
  <c r="IW116" i="1"/>
  <c r="IW118" i="1" s="1"/>
  <c r="JG56" i="1"/>
  <c r="JG57" i="1" s="1"/>
  <c r="JG40" i="1"/>
  <c r="JG62" i="1" l="1"/>
  <c r="JG41" i="1"/>
  <c r="IW129" i="1"/>
  <c r="IW131" i="1" s="1"/>
  <c r="IX128" i="1" s="1"/>
  <c r="IW119" i="1"/>
  <c r="IW120" i="1" s="1"/>
  <c r="IX133" i="1" l="1"/>
  <c r="JG43" i="1"/>
  <c r="JG48" i="1"/>
  <c r="JG49" i="1" s="1"/>
  <c r="JG70" i="1" s="1"/>
  <c r="JG80" i="1" s="1"/>
  <c r="JG81" i="1" s="1"/>
  <c r="IW145" i="1"/>
  <c r="IW146" i="1" l="1"/>
  <c r="IW147" i="1" s="1"/>
  <c r="IX144" i="1" s="1"/>
  <c r="JG46" i="1"/>
  <c r="JG61" i="1" s="1"/>
  <c r="JG63" i="1" s="1"/>
  <c r="JH60" i="1" s="1"/>
  <c r="JG45" i="1"/>
  <c r="JG67" i="1" s="1"/>
  <c r="IX134" i="1"/>
  <c r="IX114" i="1" s="1"/>
  <c r="JG185" i="1"/>
  <c r="JG93" i="1"/>
  <c r="IW161" i="1" l="1"/>
  <c r="IX135" i="1"/>
  <c r="IX130" i="1" s="1"/>
  <c r="IX157" i="1" s="1"/>
  <c r="IX148" i="1"/>
  <c r="IX115" i="1" s="1"/>
  <c r="IX116" i="1" s="1"/>
  <c r="JH56" i="1"/>
  <c r="JH57" i="1" s="1"/>
  <c r="JH40" i="1"/>
  <c r="IX118" i="1" l="1"/>
  <c r="JH62" i="1"/>
  <c r="JH41" i="1"/>
  <c r="JH43" i="1" l="1"/>
  <c r="JH48" i="1"/>
  <c r="JH49" i="1" s="1"/>
  <c r="JH70" i="1" s="1"/>
  <c r="JH80" i="1" s="1"/>
  <c r="JH81" i="1" s="1"/>
  <c r="IX129" i="1"/>
  <c r="IX131" i="1" s="1"/>
  <c r="IY128" i="1" s="1"/>
  <c r="IX119" i="1"/>
  <c r="IX120" i="1" s="1"/>
  <c r="JH185" i="1" l="1"/>
  <c r="JH93" i="1"/>
  <c r="IX145" i="1"/>
  <c r="IY133" i="1"/>
  <c r="JH45" i="1"/>
  <c r="JH67" i="1" s="1"/>
  <c r="JH46" i="1"/>
  <c r="JH61" i="1" s="1"/>
  <c r="JH63" i="1" s="1"/>
  <c r="JI60" i="1" s="1"/>
  <c r="JI56" i="1" l="1"/>
  <c r="JI57" i="1" s="1"/>
  <c r="JI40" i="1"/>
  <c r="IX146" i="1"/>
  <c r="IX147" i="1" s="1"/>
  <c r="IY144" i="1" s="1"/>
  <c r="IY134" i="1"/>
  <c r="IY114" i="1" s="1"/>
  <c r="IY148" i="1" l="1"/>
  <c r="IY115" i="1" s="1"/>
  <c r="IY116" i="1" s="1"/>
  <c r="IY135" i="1"/>
  <c r="IX161" i="1"/>
  <c r="JI62" i="1"/>
  <c r="JI41" i="1"/>
  <c r="IY118" i="1" l="1"/>
  <c r="JI48" i="1"/>
  <c r="JI49" i="1" s="1"/>
  <c r="JI70" i="1" s="1"/>
  <c r="JI80" i="1" s="1"/>
  <c r="JI81" i="1" s="1"/>
  <c r="JI43" i="1"/>
  <c r="IY130" i="1"/>
  <c r="IY157" i="1" s="1"/>
  <c r="JI185" i="1" l="1"/>
  <c r="JI93" i="1"/>
  <c r="IY129" i="1"/>
  <c r="IY131" i="1" s="1"/>
  <c r="IZ128" i="1" s="1"/>
  <c r="JI45" i="1"/>
  <c r="JI67" i="1" s="1"/>
  <c r="JI46" i="1"/>
  <c r="JI61" i="1" s="1"/>
  <c r="JI63" i="1" s="1"/>
  <c r="JJ60" i="1" s="1"/>
  <c r="IY119" i="1"/>
  <c r="IY120" i="1" s="1"/>
  <c r="IY145" i="1" l="1"/>
  <c r="IZ133" i="1"/>
  <c r="JJ56" i="1"/>
  <c r="JJ57" i="1" s="1"/>
  <c r="JJ40" i="1"/>
  <c r="JJ62" i="1" l="1"/>
  <c r="JJ41" i="1"/>
  <c r="IZ134" i="1"/>
  <c r="IZ114" i="1" s="1"/>
  <c r="IY146" i="1"/>
  <c r="IY147" i="1" s="1"/>
  <c r="IZ144" i="1" s="1"/>
  <c r="IY161" i="1" l="1"/>
  <c r="IZ148" i="1"/>
  <c r="IZ115" i="1" s="1"/>
  <c r="IZ116" i="1" s="1"/>
  <c r="IZ135" i="1"/>
  <c r="JJ48" i="1"/>
  <c r="JJ49" i="1" s="1"/>
  <c r="JJ70" i="1" s="1"/>
  <c r="JJ80" i="1" s="1"/>
  <c r="JJ81" i="1" s="1"/>
  <c r="JJ43" i="1"/>
  <c r="JJ185" i="1" l="1"/>
  <c r="JJ93" i="1"/>
  <c r="IZ130" i="1"/>
  <c r="IZ157" i="1" s="1"/>
  <c r="IZ118" i="1"/>
  <c r="IZ119" i="1" s="1"/>
  <c r="JJ45" i="1"/>
  <c r="JJ67" i="1" s="1"/>
  <c r="JJ46" i="1"/>
  <c r="JJ61" i="1" s="1"/>
  <c r="JJ63" i="1" s="1"/>
  <c r="JK60" i="1" s="1"/>
  <c r="JK40" i="1" l="1"/>
  <c r="JK56" i="1"/>
  <c r="JK57" i="1" s="1"/>
  <c r="IZ145" i="1"/>
  <c r="IZ129" i="1"/>
  <c r="IZ131" i="1" s="1"/>
  <c r="JA128" i="1" s="1"/>
  <c r="IZ120" i="1"/>
  <c r="IZ146" i="1" l="1"/>
  <c r="IZ147" i="1" s="1"/>
  <c r="JA144" i="1" s="1"/>
  <c r="JK62" i="1"/>
  <c r="JK41" i="1"/>
  <c r="JA133" i="1"/>
  <c r="IZ161" i="1" l="1"/>
  <c r="JA148" i="1"/>
  <c r="JA115" i="1" s="1"/>
  <c r="JA134" i="1"/>
  <c r="JA114" i="1" s="1"/>
  <c r="JK48" i="1"/>
  <c r="JK49" i="1" s="1"/>
  <c r="JK70" i="1" s="1"/>
  <c r="JK80" i="1" s="1"/>
  <c r="JK81" i="1" s="1"/>
  <c r="JK43" i="1"/>
  <c r="JA116" i="1" l="1"/>
  <c r="JA118" i="1" s="1"/>
  <c r="JA119" i="1" s="1"/>
  <c r="JK46" i="1"/>
  <c r="JK61" i="1" s="1"/>
  <c r="JK63" i="1" s="1"/>
  <c r="JL60" i="1" s="1"/>
  <c r="JK45" i="1"/>
  <c r="JK67" i="1" s="1"/>
  <c r="JA135" i="1"/>
  <c r="JK185" i="1"/>
  <c r="JK93" i="1"/>
  <c r="JA130" i="1" l="1"/>
  <c r="JA157" i="1" s="1"/>
  <c r="JA145" i="1"/>
  <c r="JA120" i="1"/>
  <c r="JA129" i="1"/>
  <c r="JL56" i="1"/>
  <c r="JL57" i="1" s="1"/>
  <c r="JL40" i="1"/>
  <c r="JA131" i="1" l="1"/>
  <c r="JB128" i="1" s="1"/>
  <c r="JB133" i="1" s="1"/>
  <c r="JL62" i="1"/>
  <c r="JL41" i="1"/>
  <c r="JA146" i="1"/>
  <c r="JA161" i="1" s="1"/>
  <c r="JA147" i="1" l="1"/>
  <c r="JB144" i="1" s="1"/>
  <c r="JB148" i="1" s="1"/>
  <c r="JB115" i="1" s="1"/>
  <c r="JL43" i="1"/>
  <c r="JL48" i="1"/>
  <c r="JL49" i="1" s="1"/>
  <c r="JL70" i="1" s="1"/>
  <c r="JL80" i="1" s="1"/>
  <c r="JL81" i="1" s="1"/>
  <c r="JB134" i="1"/>
  <c r="JB114" i="1" s="1"/>
  <c r="JB116" i="1" l="1"/>
  <c r="JB118" i="1" s="1"/>
  <c r="JB119" i="1" s="1"/>
  <c r="JB135" i="1"/>
  <c r="JB130" i="1" s="1"/>
  <c r="JB157" i="1" s="1"/>
  <c r="JL185" i="1"/>
  <c r="JL93" i="1"/>
  <c r="JL45" i="1"/>
  <c r="JL67" i="1" s="1"/>
  <c r="JL46" i="1"/>
  <c r="JL61" i="1" s="1"/>
  <c r="JL63" i="1" s="1"/>
  <c r="JM60" i="1" s="1"/>
  <c r="JM56" i="1" l="1"/>
  <c r="JM57" i="1" s="1"/>
  <c r="JM40" i="1"/>
  <c r="JB145" i="1"/>
  <c r="JB120" i="1"/>
  <c r="JB129" i="1"/>
  <c r="JB131" i="1" s="1"/>
  <c r="JC128" i="1" s="1"/>
  <c r="JC133" i="1" l="1"/>
  <c r="JB146" i="1"/>
  <c r="JB161" i="1" s="1"/>
  <c r="JM62" i="1"/>
  <c r="JM41" i="1"/>
  <c r="JC134" i="1" l="1"/>
  <c r="JC114" i="1" s="1"/>
  <c r="JM48" i="1"/>
  <c r="JM49" i="1" s="1"/>
  <c r="JM70" i="1" s="1"/>
  <c r="JM80" i="1" s="1"/>
  <c r="JM81" i="1" s="1"/>
  <c r="JM43" i="1"/>
  <c r="JB147" i="1"/>
  <c r="JC144" i="1" s="1"/>
  <c r="JM185" i="1" l="1"/>
  <c r="JM93" i="1"/>
  <c r="JC135" i="1"/>
  <c r="JC148" i="1"/>
  <c r="JC115" i="1" s="1"/>
  <c r="JC116" i="1" s="1"/>
  <c r="JM45" i="1"/>
  <c r="JM67" i="1" s="1"/>
  <c r="JM46" i="1"/>
  <c r="JM61" i="1" s="1"/>
  <c r="JM63" i="1" s="1"/>
  <c r="JN60" i="1" s="1"/>
  <c r="JC130" i="1" l="1"/>
  <c r="JC157" i="1" s="1"/>
  <c r="JN56" i="1"/>
  <c r="JN57" i="1" s="1"/>
  <c r="JN40" i="1"/>
  <c r="JC118" i="1"/>
  <c r="JC119" i="1" s="1"/>
  <c r="JC145" i="1" l="1"/>
  <c r="JN62" i="1"/>
  <c r="JN41" i="1"/>
  <c r="JC129" i="1"/>
  <c r="JC131" i="1" s="1"/>
  <c r="JD128" i="1" s="1"/>
  <c r="JC120" i="1"/>
  <c r="JN48" i="1" l="1"/>
  <c r="JN49" i="1" s="1"/>
  <c r="JN70" i="1" s="1"/>
  <c r="JN80" i="1" s="1"/>
  <c r="JN81" i="1" s="1"/>
  <c r="JN43" i="1"/>
  <c r="JC146" i="1"/>
  <c r="JC147" i="1" s="1"/>
  <c r="JD144" i="1" s="1"/>
  <c r="JD133" i="1"/>
  <c r="JC161" i="1" l="1"/>
  <c r="JD148" i="1"/>
  <c r="JD115" i="1" s="1"/>
  <c r="JD134" i="1"/>
  <c r="JD114" i="1" s="1"/>
  <c r="JN46" i="1"/>
  <c r="JN61" i="1" s="1"/>
  <c r="JN63" i="1" s="1"/>
  <c r="JO60" i="1" s="1"/>
  <c r="JN45" i="1"/>
  <c r="JN67" i="1" s="1"/>
  <c r="JN185" i="1"/>
  <c r="JN93" i="1"/>
  <c r="JD116" i="1" l="1"/>
  <c r="JD118" i="1" s="1"/>
  <c r="JD119" i="1" s="1"/>
  <c r="JO56" i="1"/>
  <c r="JO57" i="1" s="1"/>
  <c r="JO40" i="1"/>
  <c r="JD135" i="1"/>
  <c r="JD145" i="1" l="1"/>
  <c r="JD130" i="1"/>
  <c r="JD157" i="1" s="1"/>
  <c r="JO62" i="1"/>
  <c r="JO41" i="1"/>
  <c r="JD120" i="1"/>
  <c r="JD129" i="1"/>
  <c r="JD131" i="1" l="1"/>
  <c r="JE128" i="1" s="1"/>
  <c r="JE133" i="1" s="1"/>
  <c r="JO43" i="1"/>
  <c r="JO48" i="1"/>
  <c r="JO49" i="1" s="1"/>
  <c r="JO70" i="1" s="1"/>
  <c r="JO80" i="1" s="1"/>
  <c r="JO81" i="1" s="1"/>
  <c r="JD146" i="1"/>
  <c r="JD147" i="1" s="1"/>
  <c r="JE144" i="1" s="1"/>
  <c r="JE148" i="1" l="1"/>
  <c r="JE115" i="1" s="1"/>
  <c r="JE134" i="1"/>
  <c r="JE114" i="1" s="1"/>
  <c r="JD161" i="1"/>
  <c r="JO185" i="1"/>
  <c r="JO93" i="1"/>
  <c r="JO46" i="1"/>
  <c r="JO61" i="1" s="1"/>
  <c r="JO63" i="1" s="1"/>
  <c r="JP60" i="1" s="1"/>
  <c r="JO45" i="1"/>
  <c r="JO67" i="1" s="1"/>
  <c r="JE116" i="1" l="1"/>
  <c r="JE118" i="1" s="1"/>
  <c r="JE135" i="1"/>
  <c r="JE130" i="1" s="1"/>
  <c r="JE157" i="1" s="1"/>
  <c r="JP56" i="1"/>
  <c r="JP57" i="1" s="1"/>
  <c r="JP40" i="1"/>
  <c r="JP62" i="1" l="1"/>
  <c r="JP41" i="1"/>
  <c r="JE129" i="1"/>
  <c r="JE131" i="1" s="1"/>
  <c r="JF128" i="1" s="1"/>
  <c r="JE119" i="1"/>
  <c r="JE120" i="1" s="1"/>
  <c r="JE145" i="1" l="1"/>
  <c r="JP43" i="1"/>
  <c r="JP48" i="1"/>
  <c r="JP49" i="1" s="1"/>
  <c r="JP70" i="1" s="1"/>
  <c r="JP80" i="1" s="1"/>
  <c r="JP81" i="1" s="1"/>
  <c r="JF133" i="1"/>
  <c r="JP185" i="1" l="1"/>
  <c r="JP93" i="1"/>
  <c r="JE146" i="1"/>
  <c r="JE147" i="1" s="1"/>
  <c r="JF144" i="1" s="1"/>
  <c r="JF134" i="1"/>
  <c r="JF114" i="1" s="1"/>
  <c r="JP45" i="1"/>
  <c r="JP67" i="1" s="1"/>
  <c r="JP46" i="1"/>
  <c r="JP61" i="1" s="1"/>
  <c r="JP63" i="1" s="1"/>
  <c r="JQ60" i="1" s="1"/>
  <c r="JE161" i="1"/>
  <c r="JF148" i="1" l="1"/>
  <c r="JF115" i="1" s="1"/>
  <c r="JF116" i="1" s="1"/>
  <c r="JQ56" i="1"/>
  <c r="JQ57" i="1" s="1"/>
  <c r="JQ40" i="1"/>
  <c r="JF135" i="1"/>
  <c r="JF118" i="1" l="1"/>
  <c r="JF130" i="1"/>
  <c r="JF157" i="1" s="1"/>
  <c r="JQ62" i="1"/>
  <c r="JQ41" i="1"/>
  <c r="JQ48" i="1" l="1"/>
  <c r="JQ49" i="1" s="1"/>
  <c r="JQ70" i="1" s="1"/>
  <c r="JQ80" i="1" s="1"/>
  <c r="JQ81" i="1" s="1"/>
  <c r="JQ43" i="1"/>
  <c r="JF129" i="1"/>
  <c r="JF131" i="1" s="1"/>
  <c r="JG128" i="1" s="1"/>
  <c r="JF119" i="1"/>
  <c r="JF120" i="1" s="1"/>
  <c r="JF145" i="1" l="1"/>
  <c r="JG133" i="1"/>
  <c r="JQ46" i="1"/>
  <c r="JQ61" i="1" s="1"/>
  <c r="JQ63" i="1" s="1"/>
  <c r="JR60" i="1" s="1"/>
  <c r="JQ45" i="1"/>
  <c r="JQ67" i="1" s="1"/>
  <c r="JQ185" i="1"/>
  <c r="JQ93" i="1"/>
  <c r="JR56" i="1" l="1"/>
  <c r="JR57" i="1" s="1"/>
  <c r="JR40" i="1"/>
  <c r="JF146" i="1"/>
  <c r="JF147" i="1" s="1"/>
  <c r="JG144" i="1" s="1"/>
  <c r="JG134" i="1"/>
  <c r="JG114" i="1" s="1"/>
  <c r="JF161" i="1" l="1"/>
  <c r="JG135" i="1"/>
  <c r="JG130" i="1" s="1"/>
  <c r="JG157" i="1" s="1"/>
  <c r="JG148" i="1"/>
  <c r="JG115" i="1" s="1"/>
  <c r="JG116" i="1" s="1"/>
  <c r="JR62" i="1"/>
  <c r="JR41" i="1"/>
  <c r="JR48" i="1" l="1"/>
  <c r="JR49" i="1" s="1"/>
  <c r="JR70" i="1" s="1"/>
  <c r="JR80" i="1" s="1"/>
  <c r="JR81" i="1" s="1"/>
  <c r="JR43" i="1"/>
  <c r="JG118" i="1"/>
  <c r="JG129" i="1" l="1"/>
  <c r="JG131" i="1" s="1"/>
  <c r="JH128" i="1" s="1"/>
  <c r="JG119" i="1"/>
  <c r="JG120" i="1" s="1"/>
  <c r="JR46" i="1"/>
  <c r="JR61" i="1" s="1"/>
  <c r="JR63" i="1" s="1"/>
  <c r="JS60" i="1" s="1"/>
  <c r="JR45" i="1"/>
  <c r="JR67" i="1" s="1"/>
  <c r="JR185" i="1"/>
  <c r="JR93" i="1"/>
  <c r="JS56" i="1" l="1"/>
  <c r="JS57" i="1" s="1"/>
  <c r="JS40" i="1"/>
  <c r="JG145" i="1"/>
  <c r="JH133" i="1"/>
  <c r="JH134" i="1" l="1"/>
  <c r="JH114" i="1" s="1"/>
  <c r="JG146" i="1"/>
  <c r="JG161" i="1" s="1"/>
  <c r="JS62" i="1"/>
  <c r="JS41" i="1"/>
  <c r="JG147" i="1" l="1"/>
  <c r="JH144" i="1" s="1"/>
  <c r="JH148" i="1" s="1"/>
  <c r="JH115" i="1" s="1"/>
  <c r="JH116" i="1" s="1"/>
  <c r="JH135" i="1"/>
  <c r="JS43" i="1"/>
  <c r="JS48" i="1"/>
  <c r="JS49" i="1" s="1"/>
  <c r="JS70" i="1" s="1"/>
  <c r="JS80" i="1" s="1"/>
  <c r="JS81" i="1" s="1"/>
  <c r="JH118" i="1" l="1"/>
  <c r="JH119" i="1" s="1"/>
  <c r="JS185" i="1"/>
  <c r="JS93" i="1"/>
  <c r="JH130" i="1"/>
  <c r="JH157" i="1" s="1"/>
  <c r="JS46" i="1"/>
  <c r="JS61" i="1" s="1"/>
  <c r="JS63" i="1" s="1"/>
  <c r="JT60" i="1" s="1"/>
  <c r="JS45" i="1"/>
  <c r="JS67" i="1" s="1"/>
  <c r="JH145" i="1" l="1"/>
  <c r="JT56" i="1"/>
  <c r="JT57" i="1" s="1"/>
  <c r="JT40" i="1"/>
  <c r="JH129" i="1"/>
  <c r="JH131" i="1" s="1"/>
  <c r="JI128" i="1" s="1"/>
  <c r="JH120" i="1"/>
  <c r="JT62" i="1" l="1"/>
  <c r="JT41" i="1"/>
  <c r="JH146" i="1"/>
  <c r="JH147" i="1" s="1"/>
  <c r="JI144" i="1" s="1"/>
  <c r="JI133" i="1"/>
  <c r="JH161" i="1" l="1"/>
  <c r="JI148" i="1"/>
  <c r="JI115" i="1" s="1"/>
  <c r="JI134" i="1"/>
  <c r="JI114" i="1" s="1"/>
  <c r="JT43" i="1"/>
  <c r="JT48" i="1"/>
  <c r="JT49" i="1" s="1"/>
  <c r="JT70" i="1" s="1"/>
  <c r="JT80" i="1" s="1"/>
  <c r="JT81" i="1" s="1"/>
  <c r="JI116" i="1" l="1"/>
  <c r="JI118" i="1" s="1"/>
  <c r="JI119" i="1" s="1"/>
  <c r="JI135" i="1"/>
  <c r="JT185" i="1"/>
  <c r="JT93" i="1"/>
  <c r="JT45" i="1"/>
  <c r="JT67" i="1" s="1"/>
  <c r="JT46" i="1"/>
  <c r="JT61" i="1" s="1"/>
  <c r="JT63" i="1" s="1"/>
  <c r="JU60" i="1" s="1"/>
  <c r="JI145" i="1" l="1"/>
  <c r="JU56" i="1"/>
  <c r="JU57" i="1" s="1"/>
  <c r="JU40" i="1"/>
  <c r="JI130" i="1"/>
  <c r="JI157" i="1" s="1"/>
  <c r="JI129" i="1"/>
  <c r="JI120" i="1"/>
  <c r="JI131" i="1" l="1"/>
  <c r="JJ128" i="1" s="1"/>
  <c r="JJ133" i="1" s="1"/>
  <c r="JU62" i="1"/>
  <c r="JU41" i="1"/>
  <c r="JI146" i="1"/>
  <c r="JI147" i="1" s="1"/>
  <c r="JJ144" i="1" s="1"/>
  <c r="JI161" i="1" l="1"/>
  <c r="JJ148" i="1"/>
  <c r="JJ115" i="1" s="1"/>
  <c r="JJ134" i="1"/>
  <c r="JJ114" i="1" s="1"/>
  <c r="JU48" i="1"/>
  <c r="JU49" i="1" s="1"/>
  <c r="JU70" i="1" s="1"/>
  <c r="JU80" i="1" s="1"/>
  <c r="JU81" i="1" s="1"/>
  <c r="JU43" i="1"/>
  <c r="JJ116" i="1" l="1"/>
  <c r="JJ118" i="1" s="1"/>
  <c r="JJ119" i="1" s="1"/>
  <c r="JU45" i="1"/>
  <c r="JU67" i="1" s="1"/>
  <c r="JU46" i="1"/>
  <c r="JU61" i="1" s="1"/>
  <c r="JU63" i="1" s="1"/>
  <c r="JV60" i="1" s="1"/>
  <c r="JJ135" i="1"/>
  <c r="JU185" i="1"/>
  <c r="JU93" i="1"/>
  <c r="JV56" i="1" l="1"/>
  <c r="JV57" i="1" s="1"/>
  <c r="JV40" i="1"/>
  <c r="JJ130" i="1"/>
  <c r="JJ157" i="1" s="1"/>
  <c r="JJ145" i="1"/>
  <c r="JJ120" i="1"/>
  <c r="JJ129" i="1"/>
  <c r="JJ131" i="1" l="1"/>
  <c r="JK128" i="1" s="1"/>
  <c r="JJ146" i="1"/>
  <c r="JJ147" i="1" s="1"/>
  <c r="JK144" i="1" s="1"/>
  <c r="JV62" i="1"/>
  <c r="JV41" i="1"/>
  <c r="JK133" i="1"/>
  <c r="JJ161" i="1" l="1"/>
  <c r="JK134" i="1"/>
  <c r="JK114" i="1" s="1"/>
  <c r="JV48" i="1"/>
  <c r="JV49" i="1" s="1"/>
  <c r="JV70" i="1" s="1"/>
  <c r="JV80" i="1" s="1"/>
  <c r="JV81" i="1" s="1"/>
  <c r="JV43" i="1"/>
  <c r="JK148" i="1"/>
  <c r="JK115" i="1" s="1"/>
  <c r="JV185" i="1" l="1"/>
  <c r="JV93" i="1"/>
  <c r="JK135" i="1"/>
  <c r="JV46" i="1"/>
  <c r="JV61" i="1" s="1"/>
  <c r="JV63" i="1" s="1"/>
  <c r="JW60" i="1" s="1"/>
  <c r="JV45" i="1"/>
  <c r="JV67" i="1" s="1"/>
  <c r="JK116" i="1"/>
  <c r="JK118" i="1" l="1"/>
  <c r="JK119" i="1" s="1"/>
  <c r="JW56" i="1"/>
  <c r="JW57" i="1" s="1"/>
  <c r="JW40" i="1"/>
  <c r="JK130" i="1"/>
  <c r="JK157" i="1" s="1"/>
  <c r="JK145" i="1" l="1"/>
  <c r="JW62" i="1"/>
  <c r="JW41" i="1"/>
  <c r="JK120" i="1"/>
  <c r="JK129" i="1"/>
  <c r="JK131" i="1" s="1"/>
  <c r="JL128" i="1" s="1"/>
  <c r="JW43" i="1" l="1"/>
  <c r="JW48" i="1"/>
  <c r="JW49" i="1" s="1"/>
  <c r="JW70" i="1" s="1"/>
  <c r="JW80" i="1" s="1"/>
  <c r="JW81" i="1" s="1"/>
  <c r="JK146" i="1"/>
  <c r="JK161" i="1" s="1"/>
  <c r="JL133" i="1"/>
  <c r="JL134" i="1" l="1"/>
  <c r="JL114" i="1" s="1"/>
  <c r="JW185" i="1"/>
  <c r="JW93" i="1"/>
  <c r="JK147" i="1"/>
  <c r="JL144" i="1" s="1"/>
  <c r="JW46" i="1"/>
  <c r="JW61" i="1" s="1"/>
  <c r="JW63" i="1" s="1"/>
  <c r="JX60" i="1" s="1"/>
  <c r="JW45" i="1"/>
  <c r="JW67" i="1" s="1"/>
  <c r="JL148" i="1" l="1"/>
  <c r="JL115" i="1" s="1"/>
  <c r="JL116" i="1" s="1"/>
  <c r="JX56" i="1"/>
  <c r="JX57" i="1" s="1"/>
  <c r="JX40" i="1"/>
  <c r="JL135" i="1"/>
  <c r="JL118" i="1" l="1"/>
  <c r="JL119" i="1" s="1"/>
  <c r="JL130" i="1"/>
  <c r="JL157" i="1" s="1"/>
  <c r="JX62" i="1"/>
  <c r="JX41" i="1"/>
  <c r="JL145" i="1" l="1"/>
  <c r="JX43" i="1"/>
  <c r="JX48" i="1"/>
  <c r="JX49" i="1" s="1"/>
  <c r="JX70" i="1" s="1"/>
  <c r="JX80" i="1" s="1"/>
  <c r="JX81" i="1" s="1"/>
  <c r="JL129" i="1"/>
  <c r="JL131" i="1" s="1"/>
  <c r="JM128" i="1" s="1"/>
  <c r="JL120" i="1"/>
  <c r="JX185" i="1" l="1"/>
  <c r="JX93" i="1"/>
  <c r="JL146" i="1"/>
  <c r="JL147" i="1" s="1"/>
  <c r="JM144" i="1" s="1"/>
  <c r="JM133" i="1"/>
  <c r="JX45" i="1"/>
  <c r="JX67" i="1" s="1"/>
  <c r="JX46" i="1"/>
  <c r="JX61" i="1" s="1"/>
  <c r="JX63" i="1" s="1"/>
  <c r="JY60" i="1" s="1"/>
  <c r="JL161" i="1" l="1"/>
  <c r="JM148" i="1"/>
  <c r="JM115" i="1" s="1"/>
  <c r="JY56" i="1"/>
  <c r="JY57" i="1" s="1"/>
  <c r="JY40" i="1"/>
  <c r="JM134" i="1"/>
  <c r="JM114" i="1" s="1"/>
  <c r="JM116" i="1" l="1"/>
  <c r="JM118" i="1" s="1"/>
  <c r="JM135" i="1"/>
  <c r="JY62" i="1"/>
  <c r="JY41" i="1"/>
  <c r="JY48" i="1" l="1"/>
  <c r="JY49" i="1" s="1"/>
  <c r="JY70" i="1" s="1"/>
  <c r="JY80" i="1" s="1"/>
  <c r="JY81" i="1" s="1"/>
  <c r="JY43" i="1"/>
  <c r="JM130" i="1"/>
  <c r="JM157" i="1" s="1"/>
  <c r="JM129" i="1"/>
  <c r="JM119" i="1"/>
  <c r="JM120" i="1" s="1"/>
  <c r="JM131" i="1" l="1"/>
  <c r="JN128" i="1" s="1"/>
  <c r="JN133" i="1" s="1"/>
  <c r="JM145" i="1"/>
  <c r="JY45" i="1"/>
  <c r="JY67" i="1" s="1"/>
  <c r="JY46" i="1"/>
  <c r="JY61" i="1" s="1"/>
  <c r="JY63" i="1" s="1"/>
  <c r="JZ60" i="1" s="1"/>
  <c r="JY185" i="1"/>
  <c r="JY93" i="1"/>
  <c r="JZ56" i="1" l="1"/>
  <c r="JZ57" i="1" s="1"/>
  <c r="JZ40" i="1"/>
  <c r="JN134" i="1"/>
  <c r="JN114" i="1" s="1"/>
  <c r="JM146" i="1"/>
  <c r="JM147" i="1" s="1"/>
  <c r="JN144" i="1" s="1"/>
  <c r="JN135" i="1" l="1"/>
  <c r="JN130" i="1" s="1"/>
  <c r="JN157" i="1" s="1"/>
  <c r="JN148" i="1"/>
  <c r="JN115" i="1" s="1"/>
  <c r="JN116" i="1" s="1"/>
  <c r="JM161" i="1"/>
  <c r="JZ62" i="1"/>
  <c r="JZ41" i="1"/>
  <c r="JN118" i="1" l="1"/>
  <c r="JZ48" i="1"/>
  <c r="JZ49" i="1" s="1"/>
  <c r="JZ70" i="1" s="1"/>
  <c r="JZ80" i="1" s="1"/>
  <c r="JZ81" i="1" s="1"/>
  <c r="JZ43" i="1"/>
  <c r="JZ45" i="1" l="1"/>
  <c r="JZ67" i="1" s="1"/>
  <c r="JZ46" i="1"/>
  <c r="JZ61" i="1" s="1"/>
  <c r="JZ63" i="1" s="1"/>
  <c r="KA60" i="1" s="1"/>
  <c r="JN129" i="1"/>
  <c r="JN131" i="1" s="1"/>
  <c r="JO128" i="1" s="1"/>
  <c r="JZ185" i="1"/>
  <c r="JZ93" i="1"/>
  <c r="JN119" i="1"/>
  <c r="JN120" i="1" s="1"/>
  <c r="JN145" i="1" l="1"/>
  <c r="KA56" i="1"/>
  <c r="KA57" i="1" s="1"/>
  <c r="KA40" i="1"/>
  <c r="JO133" i="1"/>
  <c r="JN146" i="1" l="1"/>
  <c r="JN147" i="1" s="1"/>
  <c r="JO144" i="1" s="1"/>
  <c r="JO134" i="1"/>
  <c r="JO114" i="1" s="1"/>
  <c r="KA62" i="1"/>
  <c r="KA41" i="1"/>
  <c r="JN161" i="1" l="1"/>
  <c r="JO148" i="1"/>
  <c r="JO115" i="1" s="1"/>
  <c r="JO116" i="1" s="1"/>
  <c r="KA48" i="1"/>
  <c r="KA49" i="1" s="1"/>
  <c r="KA70" i="1" s="1"/>
  <c r="KA80" i="1" s="1"/>
  <c r="KA81" i="1" s="1"/>
  <c r="KA43" i="1"/>
  <c r="JO135" i="1"/>
  <c r="KA185" i="1" l="1"/>
  <c r="KA93" i="1"/>
  <c r="JO130" i="1"/>
  <c r="JO157" i="1" s="1"/>
  <c r="KA46" i="1"/>
  <c r="KA61" i="1" s="1"/>
  <c r="KA63" i="1" s="1"/>
  <c r="KB60" i="1" s="1"/>
  <c r="KA45" i="1"/>
  <c r="KA67" i="1" s="1"/>
  <c r="JO118" i="1"/>
  <c r="JO119" i="1" s="1"/>
  <c r="JO145" i="1" l="1"/>
  <c r="KB56" i="1"/>
  <c r="KB57" i="1" s="1"/>
  <c r="KB40" i="1"/>
  <c r="JO129" i="1"/>
  <c r="JO131" i="1" s="1"/>
  <c r="JP128" i="1" s="1"/>
  <c r="JO120" i="1"/>
  <c r="KB62" i="1" l="1"/>
  <c r="KB41" i="1"/>
  <c r="JO146" i="1"/>
  <c r="JO147" i="1" s="1"/>
  <c r="JP144" i="1" s="1"/>
  <c r="JP133" i="1"/>
  <c r="JO161" i="1" l="1"/>
  <c r="JP134" i="1"/>
  <c r="JP114" i="1" s="1"/>
  <c r="KB43" i="1"/>
  <c r="KB48" i="1"/>
  <c r="KB49" i="1" s="1"/>
  <c r="KB70" i="1" s="1"/>
  <c r="KB80" i="1" s="1"/>
  <c r="KB81" i="1" s="1"/>
  <c r="JP148" i="1"/>
  <c r="JP115" i="1" s="1"/>
  <c r="KB185" i="1" l="1"/>
  <c r="KB93" i="1"/>
  <c r="KB45" i="1"/>
  <c r="KB67" i="1" s="1"/>
  <c r="KB46" i="1"/>
  <c r="KB61" i="1" s="1"/>
  <c r="KB63" i="1" s="1"/>
  <c r="KC60" i="1" s="1"/>
  <c r="JP135" i="1"/>
  <c r="JP116" i="1"/>
  <c r="JP118" i="1" l="1"/>
  <c r="JP119" i="1" s="1"/>
  <c r="JP130" i="1"/>
  <c r="JP157" i="1" s="1"/>
  <c r="KC56" i="1"/>
  <c r="KC57" i="1" s="1"/>
  <c r="KC40" i="1"/>
  <c r="JP145" i="1" l="1"/>
  <c r="KC62" i="1"/>
  <c r="KC41" i="1"/>
  <c r="JP129" i="1"/>
  <c r="JP131" i="1" s="1"/>
  <c r="JQ128" i="1" s="1"/>
  <c r="JP120" i="1"/>
  <c r="JQ133" i="1" l="1"/>
  <c r="KC43" i="1"/>
  <c r="KC48" i="1"/>
  <c r="KC49" i="1" s="1"/>
  <c r="KC70" i="1" s="1"/>
  <c r="KC80" i="1" s="1"/>
  <c r="KC81" i="1" s="1"/>
  <c r="JP146" i="1"/>
  <c r="JP161" i="1" s="1"/>
  <c r="KC185" i="1" l="1"/>
  <c r="KC93" i="1"/>
  <c r="KC46" i="1"/>
  <c r="KC61" i="1" s="1"/>
  <c r="KC63" i="1" s="1"/>
  <c r="KD60" i="1" s="1"/>
  <c r="KC45" i="1"/>
  <c r="KC67" i="1" s="1"/>
  <c r="JP147" i="1"/>
  <c r="JQ144" i="1" s="1"/>
  <c r="JQ134" i="1"/>
  <c r="JQ114" i="1" s="1"/>
  <c r="JQ135" i="1" l="1"/>
  <c r="JQ148" i="1"/>
  <c r="JQ115" i="1" s="1"/>
  <c r="JQ116" i="1" s="1"/>
  <c r="KD56" i="1"/>
  <c r="KD57" i="1" s="1"/>
  <c r="KD40" i="1"/>
  <c r="JQ118" i="1" l="1"/>
  <c r="JQ119" i="1" s="1"/>
  <c r="JQ130" i="1"/>
  <c r="JQ157" i="1" s="1"/>
  <c r="KD62" i="1"/>
  <c r="KD41" i="1"/>
  <c r="JQ145" i="1" l="1"/>
  <c r="KD48" i="1"/>
  <c r="KD49" i="1" s="1"/>
  <c r="KD70" i="1" s="1"/>
  <c r="KD80" i="1" s="1"/>
  <c r="KD81" i="1" s="1"/>
  <c r="KD43" i="1"/>
  <c r="JQ129" i="1"/>
  <c r="JQ131" i="1" s="1"/>
  <c r="JR128" i="1" s="1"/>
  <c r="JQ120" i="1"/>
  <c r="KD185" i="1" l="1"/>
  <c r="KD93" i="1"/>
  <c r="JQ146" i="1"/>
  <c r="JQ147" i="1" s="1"/>
  <c r="JR144" i="1" s="1"/>
  <c r="JR133" i="1"/>
  <c r="KD46" i="1"/>
  <c r="KD61" i="1" s="1"/>
  <c r="KD63" i="1" s="1"/>
  <c r="KE60" i="1" s="1"/>
  <c r="KD45" i="1"/>
  <c r="KD67" i="1" s="1"/>
  <c r="JQ161" i="1" l="1"/>
  <c r="KE56" i="1"/>
  <c r="KE57" i="1" s="1"/>
  <c r="KE40" i="1"/>
  <c r="JR134" i="1"/>
  <c r="JR114" i="1" s="1"/>
  <c r="JR148" i="1"/>
  <c r="JR115" i="1" s="1"/>
  <c r="JR116" i="1" l="1"/>
  <c r="JR135" i="1"/>
  <c r="KE62" i="1"/>
  <c r="KE41" i="1"/>
  <c r="JR130" i="1" l="1"/>
  <c r="JR157" i="1" s="1"/>
  <c r="KE43" i="1"/>
  <c r="KE48" i="1"/>
  <c r="KE49" i="1" s="1"/>
  <c r="KE70" i="1" s="1"/>
  <c r="KE80" i="1" s="1"/>
  <c r="KE81" i="1" s="1"/>
  <c r="JR118" i="1"/>
  <c r="JR119" i="1" s="1"/>
  <c r="JR145" i="1" l="1"/>
  <c r="JR120" i="1"/>
  <c r="JR129" i="1"/>
  <c r="JR131" i="1" s="1"/>
  <c r="JS128" i="1" s="1"/>
  <c r="KE185" i="1"/>
  <c r="KE93" i="1"/>
  <c r="KE46" i="1"/>
  <c r="KE61" i="1" s="1"/>
  <c r="KE63" i="1" s="1"/>
  <c r="KF60" i="1" s="1"/>
  <c r="KE45" i="1"/>
  <c r="KE67" i="1" s="1"/>
  <c r="KF56" i="1" l="1"/>
  <c r="KF57" i="1" s="1"/>
  <c r="KF40" i="1"/>
  <c r="JS133" i="1"/>
  <c r="JR146" i="1"/>
  <c r="JR161" i="1" s="1"/>
  <c r="JR147" i="1" l="1"/>
  <c r="JS144" i="1" s="1"/>
  <c r="JS134" i="1"/>
  <c r="JS114" i="1" s="1"/>
  <c r="KF62" i="1"/>
  <c r="KF41" i="1"/>
  <c r="JS135" i="1" l="1"/>
  <c r="JS130" i="1" s="1"/>
  <c r="JS157" i="1" s="1"/>
  <c r="KF43" i="1"/>
  <c r="KF48" i="1"/>
  <c r="KF49" i="1" s="1"/>
  <c r="KF70" i="1" s="1"/>
  <c r="KF80" i="1" s="1"/>
  <c r="KF81" i="1" s="1"/>
  <c r="JS148" i="1"/>
  <c r="JS115" i="1" s="1"/>
  <c r="JS116" i="1" s="1"/>
  <c r="JS118" i="1" l="1"/>
  <c r="JS119" i="1" s="1"/>
  <c r="KF185" i="1"/>
  <c r="KF93" i="1"/>
  <c r="KF45" i="1"/>
  <c r="KF67" i="1" s="1"/>
  <c r="KF46" i="1"/>
  <c r="KF61" i="1" s="1"/>
  <c r="KF63" i="1" s="1"/>
  <c r="KG60" i="1" s="1"/>
  <c r="JS145" i="1" l="1"/>
  <c r="KG56" i="1"/>
  <c r="KG57" i="1" s="1"/>
  <c r="KG40" i="1"/>
  <c r="JS129" i="1"/>
  <c r="JS131" i="1" s="1"/>
  <c r="JT128" i="1" s="1"/>
  <c r="JS120" i="1"/>
  <c r="JT133" i="1" l="1"/>
  <c r="KG62" i="1"/>
  <c r="KG41" i="1"/>
  <c r="JS146" i="1"/>
  <c r="JS161" i="1" s="1"/>
  <c r="JS147" i="1" l="1"/>
  <c r="JT144" i="1" s="1"/>
  <c r="KG48" i="1"/>
  <c r="KG49" i="1" s="1"/>
  <c r="KG70" i="1" s="1"/>
  <c r="KG80" i="1" s="1"/>
  <c r="KG81" i="1" s="1"/>
  <c r="KG43" i="1"/>
  <c r="JT134" i="1"/>
  <c r="JT114" i="1" s="1"/>
  <c r="JT135" i="1" l="1"/>
  <c r="KG46" i="1"/>
  <c r="KG61" i="1" s="1"/>
  <c r="KG63" i="1" s="1"/>
  <c r="KH60" i="1" s="1"/>
  <c r="KG45" i="1"/>
  <c r="KG67" i="1" s="1"/>
  <c r="KG185" i="1"/>
  <c r="KG93" i="1"/>
  <c r="JT148" i="1"/>
  <c r="JT115" i="1" s="1"/>
  <c r="JT116" i="1" s="1"/>
  <c r="JT118" i="1" l="1"/>
  <c r="JT119" i="1" s="1"/>
  <c r="KH56" i="1"/>
  <c r="KH57" i="1" s="1"/>
  <c r="KH40" i="1"/>
  <c r="JT130" i="1"/>
  <c r="JT157" i="1" s="1"/>
  <c r="JT145" i="1" l="1"/>
  <c r="KH62" i="1"/>
  <c r="KH41" i="1"/>
  <c r="JT129" i="1"/>
  <c r="JT131" i="1" s="1"/>
  <c r="JU128" i="1" s="1"/>
  <c r="JT120" i="1"/>
  <c r="JU133" i="1" l="1"/>
  <c r="JT146" i="1"/>
  <c r="JT147" i="1" s="1"/>
  <c r="JU144" i="1" s="1"/>
  <c r="KH48" i="1"/>
  <c r="KH49" i="1" s="1"/>
  <c r="KH70" i="1" s="1"/>
  <c r="KH80" i="1" s="1"/>
  <c r="KH81" i="1" s="1"/>
  <c r="KH43" i="1"/>
  <c r="JT161" i="1" l="1"/>
  <c r="KH45" i="1"/>
  <c r="KH67" i="1" s="1"/>
  <c r="KH46" i="1"/>
  <c r="KH61" i="1" s="1"/>
  <c r="KH63" i="1" s="1"/>
  <c r="KI60" i="1" s="1"/>
  <c r="JU148" i="1"/>
  <c r="JU115" i="1" s="1"/>
  <c r="KH185" i="1"/>
  <c r="KH93" i="1"/>
  <c r="JU134" i="1"/>
  <c r="JU114" i="1" s="1"/>
  <c r="JU116" i="1" l="1"/>
  <c r="JU118" i="1" s="1"/>
  <c r="JU119" i="1" s="1"/>
  <c r="KI56" i="1"/>
  <c r="KI57" i="1" s="1"/>
  <c r="KI40" i="1"/>
  <c r="JU135" i="1"/>
  <c r="KI62" i="1" l="1"/>
  <c r="KI41" i="1"/>
  <c r="JU129" i="1"/>
  <c r="JU120" i="1"/>
  <c r="JU130" i="1"/>
  <c r="JU157" i="1" s="1"/>
  <c r="JU145" i="1"/>
  <c r="JU146" i="1" l="1"/>
  <c r="JU147" i="1" s="1"/>
  <c r="JV144" i="1" s="1"/>
  <c r="JU131" i="1"/>
  <c r="JV128" i="1" s="1"/>
  <c r="KI48" i="1"/>
  <c r="KI49" i="1" s="1"/>
  <c r="KI70" i="1" s="1"/>
  <c r="KI80" i="1" s="1"/>
  <c r="KI81" i="1" s="1"/>
  <c r="KI43" i="1"/>
  <c r="JU161" i="1" l="1"/>
  <c r="KI46" i="1"/>
  <c r="KI61" i="1" s="1"/>
  <c r="KI63" i="1" s="1"/>
  <c r="KJ60" i="1" s="1"/>
  <c r="KI45" i="1"/>
  <c r="KI67" i="1" s="1"/>
  <c r="KI185" i="1"/>
  <c r="KI93" i="1"/>
  <c r="JV133" i="1"/>
  <c r="JV148" i="1"/>
  <c r="JV115" i="1" s="1"/>
  <c r="JV134" i="1" l="1"/>
  <c r="JV114" i="1" s="1"/>
  <c r="JV116" i="1" s="1"/>
  <c r="KJ56" i="1"/>
  <c r="KJ57" i="1" s="1"/>
  <c r="KJ40" i="1"/>
  <c r="JV135" i="1" l="1"/>
  <c r="JV130" i="1" s="1"/>
  <c r="JV157" i="1" s="1"/>
  <c r="KJ62" i="1"/>
  <c r="KJ41" i="1"/>
  <c r="JV118" i="1"/>
  <c r="JV129" i="1" l="1"/>
  <c r="JV131" i="1" s="1"/>
  <c r="JW128" i="1" s="1"/>
  <c r="KJ43" i="1"/>
  <c r="KJ48" i="1"/>
  <c r="KJ49" i="1" s="1"/>
  <c r="KJ70" i="1" s="1"/>
  <c r="KJ80" i="1" s="1"/>
  <c r="KJ81" i="1" s="1"/>
  <c r="JV119" i="1"/>
  <c r="JV120" i="1" s="1"/>
  <c r="KJ185" i="1" l="1"/>
  <c r="KJ93" i="1"/>
  <c r="KJ45" i="1"/>
  <c r="KJ67" i="1" s="1"/>
  <c r="KJ46" i="1"/>
  <c r="KJ61" i="1" s="1"/>
  <c r="KJ63" i="1" s="1"/>
  <c r="KK60" i="1" s="1"/>
  <c r="JV145" i="1"/>
  <c r="JW133" i="1"/>
  <c r="JW134" i="1" l="1"/>
  <c r="JW114" i="1" s="1"/>
  <c r="JV146" i="1"/>
  <c r="JV161" i="1" s="1"/>
  <c r="KK56" i="1"/>
  <c r="KK57" i="1" s="1"/>
  <c r="KK40" i="1"/>
  <c r="JW135" i="1" l="1"/>
  <c r="JW130" i="1" s="1"/>
  <c r="JW157" i="1" s="1"/>
  <c r="KK62" i="1"/>
  <c r="KK41" i="1"/>
  <c r="JV147" i="1"/>
  <c r="JW144" i="1" s="1"/>
  <c r="JW148" i="1" l="1"/>
  <c r="JW115" i="1" s="1"/>
  <c r="JW116" i="1" s="1"/>
  <c r="KK48" i="1"/>
  <c r="KK49" i="1" s="1"/>
  <c r="KK70" i="1" s="1"/>
  <c r="KK80" i="1" s="1"/>
  <c r="KK81" i="1" s="1"/>
  <c r="KK43" i="1"/>
  <c r="KK45" i="1" l="1"/>
  <c r="KK67" i="1" s="1"/>
  <c r="KK46" i="1"/>
  <c r="KK61" i="1" s="1"/>
  <c r="KK63" i="1" s="1"/>
  <c r="KL60" i="1" s="1"/>
  <c r="JW118" i="1"/>
  <c r="KK185" i="1"/>
  <c r="KK93" i="1"/>
  <c r="JW129" i="1" l="1"/>
  <c r="JW131" i="1" s="1"/>
  <c r="JX128" i="1" s="1"/>
  <c r="KL56" i="1"/>
  <c r="KL57" i="1" s="1"/>
  <c r="KL40" i="1"/>
  <c r="JW119" i="1"/>
  <c r="JW120" i="1" s="1"/>
  <c r="JW145" i="1" l="1"/>
  <c r="KL62" i="1"/>
  <c r="KL41" i="1"/>
  <c r="JX133" i="1"/>
  <c r="KL48" i="1" l="1"/>
  <c r="KL49" i="1" s="1"/>
  <c r="KL70" i="1" s="1"/>
  <c r="KL80" i="1" s="1"/>
  <c r="KL81" i="1" s="1"/>
  <c r="KL43" i="1"/>
  <c r="JW146" i="1"/>
  <c r="JW161" i="1" s="1"/>
  <c r="JX134" i="1"/>
  <c r="JX114" i="1" s="1"/>
  <c r="JW147" i="1" l="1"/>
  <c r="JX144" i="1" s="1"/>
  <c r="JX148" i="1" s="1"/>
  <c r="JX115" i="1" s="1"/>
  <c r="JX116" i="1" s="1"/>
  <c r="KL46" i="1"/>
  <c r="KL61" i="1" s="1"/>
  <c r="KL63" i="1" s="1"/>
  <c r="KM60" i="1" s="1"/>
  <c r="KL45" i="1"/>
  <c r="KL67" i="1" s="1"/>
  <c r="JX135" i="1"/>
  <c r="KL185" i="1"/>
  <c r="KL93" i="1"/>
  <c r="JX118" i="1" l="1"/>
  <c r="JX119" i="1" s="1"/>
  <c r="JX130" i="1"/>
  <c r="JX157" i="1" s="1"/>
  <c r="KM56" i="1"/>
  <c r="KM57" i="1" s="1"/>
  <c r="KM40" i="1"/>
  <c r="JX145" i="1" l="1"/>
  <c r="KM62" i="1"/>
  <c r="KM41" i="1"/>
  <c r="JX129" i="1"/>
  <c r="JX131" i="1" s="1"/>
  <c r="JY128" i="1" s="1"/>
  <c r="JX120" i="1"/>
  <c r="KM43" i="1" l="1"/>
  <c r="KM48" i="1"/>
  <c r="KM49" i="1" s="1"/>
  <c r="KM70" i="1" s="1"/>
  <c r="KM80" i="1" s="1"/>
  <c r="KM81" i="1" s="1"/>
  <c r="JX146" i="1"/>
  <c r="JX161" i="1" s="1"/>
  <c r="JY133" i="1"/>
  <c r="JX147" i="1" l="1"/>
  <c r="JY144" i="1" s="1"/>
  <c r="JY148" i="1" s="1"/>
  <c r="JY115" i="1" s="1"/>
  <c r="JY134" i="1"/>
  <c r="JY114" i="1" s="1"/>
  <c r="KM185" i="1"/>
  <c r="KM93" i="1"/>
  <c r="KM46" i="1"/>
  <c r="KM61" i="1" s="1"/>
  <c r="KM63" i="1" s="1"/>
  <c r="KN60" i="1" s="1"/>
  <c r="KM45" i="1"/>
  <c r="KM67" i="1" s="1"/>
  <c r="KN56" i="1" l="1"/>
  <c r="KN57" i="1" s="1"/>
  <c r="KN40" i="1"/>
  <c r="JY116" i="1"/>
  <c r="JY135" i="1"/>
  <c r="JY130" i="1" l="1"/>
  <c r="JY157" i="1" s="1"/>
  <c r="JY118" i="1"/>
  <c r="JY119" i="1" s="1"/>
  <c r="KN62" i="1"/>
  <c r="KN41" i="1"/>
  <c r="JY145" i="1" l="1"/>
  <c r="KN43" i="1"/>
  <c r="KN48" i="1"/>
  <c r="KN49" i="1" s="1"/>
  <c r="KN70" i="1" s="1"/>
  <c r="KN80" i="1" s="1"/>
  <c r="KN81" i="1" s="1"/>
  <c r="JY129" i="1"/>
  <c r="JY131" i="1" s="1"/>
  <c r="JZ128" i="1" s="1"/>
  <c r="JY120" i="1"/>
  <c r="KN185" i="1" l="1"/>
  <c r="KN93" i="1"/>
  <c r="JY146" i="1"/>
  <c r="JY147" i="1" s="1"/>
  <c r="JZ144" i="1" s="1"/>
  <c r="JZ133" i="1"/>
  <c r="KN45" i="1"/>
  <c r="KN67" i="1" s="1"/>
  <c r="KN46" i="1"/>
  <c r="KN61" i="1" s="1"/>
  <c r="KN63" i="1" s="1"/>
  <c r="KO60" i="1" s="1"/>
  <c r="JY161" i="1" l="1"/>
  <c r="KO56" i="1"/>
  <c r="KO57" i="1" s="1"/>
  <c r="KO40" i="1"/>
  <c r="JZ134" i="1"/>
  <c r="JZ114" i="1" s="1"/>
  <c r="JZ148" i="1"/>
  <c r="JZ115" i="1" s="1"/>
  <c r="JZ116" i="1" l="1"/>
  <c r="JZ135" i="1"/>
  <c r="KO62" i="1"/>
  <c r="KO41" i="1"/>
  <c r="KO48" i="1" l="1"/>
  <c r="KO49" i="1" s="1"/>
  <c r="KO70" i="1" s="1"/>
  <c r="KO80" i="1" s="1"/>
  <c r="KO81" i="1" s="1"/>
  <c r="KO43" i="1"/>
  <c r="JZ130" i="1"/>
  <c r="JZ157" i="1" s="1"/>
  <c r="JZ118" i="1"/>
  <c r="JZ119" i="1" s="1"/>
  <c r="JZ145" i="1" l="1"/>
  <c r="JZ120" i="1"/>
  <c r="JZ129" i="1"/>
  <c r="JZ131" i="1" s="1"/>
  <c r="KA128" i="1" s="1"/>
  <c r="KO46" i="1"/>
  <c r="KO61" i="1" s="1"/>
  <c r="KO63" i="1" s="1"/>
  <c r="KP60" i="1" s="1"/>
  <c r="KO45" i="1"/>
  <c r="KO67" i="1" s="1"/>
  <c r="KO185" i="1"/>
  <c r="KO93" i="1"/>
  <c r="KA133" i="1" l="1"/>
  <c r="JZ146" i="1"/>
  <c r="JZ161" i="1" s="1"/>
  <c r="KP56" i="1"/>
  <c r="KP57" i="1" s="1"/>
  <c r="KP40" i="1"/>
  <c r="KP62" i="1" l="1"/>
  <c r="KP41" i="1"/>
  <c r="JZ147" i="1"/>
  <c r="KA144" i="1" s="1"/>
  <c r="KA134" i="1"/>
  <c r="KA114" i="1" s="1"/>
  <c r="KA148" i="1" l="1"/>
  <c r="KA115" i="1" s="1"/>
  <c r="KA116" i="1" s="1"/>
  <c r="KP48" i="1"/>
  <c r="KP49" i="1" s="1"/>
  <c r="KP70" i="1" s="1"/>
  <c r="KP80" i="1" s="1"/>
  <c r="KP81" i="1" s="1"/>
  <c r="KP43" i="1"/>
  <c r="KA135" i="1"/>
  <c r="KA130" i="1" l="1"/>
  <c r="KA157" i="1" s="1"/>
  <c r="KP185" i="1"/>
  <c r="KP93" i="1"/>
  <c r="KP46" i="1"/>
  <c r="KP61" i="1" s="1"/>
  <c r="KP63" i="1" s="1"/>
  <c r="KQ60" i="1" s="1"/>
  <c r="KP45" i="1"/>
  <c r="KP67" i="1" s="1"/>
  <c r="KA118" i="1"/>
  <c r="KA119" i="1" s="1"/>
  <c r="KA129" i="1" l="1"/>
  <c r="KA131" i="1" s="1"/>
  <c r="KB128" i="1" s="1"/>
  <c r="KA120" i="1"/>
  <c r="KQ40" i="1"/>
  <c r="KQ56" i="1"/>
  <c r="KQ57" i="1" s="1"/>
  <c r="KA145" i="1"/>
  <c r="KQ62" i="1" l="1"/>
  <c r="KQ41" i="1"/>
  <c r="KA146" i="1"/>
  <c r="KA161" i="1" s="1"/>
  <c r="KB133" i="1"/>
  <c r="KB134" i="1" l="1"/>
  <c r="KB114" i="1" s="1"/>
  <c r="KA147" i="1"/>
  <c r="KB144" i="1" s="1"/>
  <c r="KQ43" i="1"/>
  <c r="KQ48" i="1"/>
  <c r="KQ49" i="1" s="1"/>
  <c r="KQ70" i="1" s="1"/>
  <c r="KQ80" i="1" s="1"/>
  <c r="KQ81" i="1" s="1"/>
  <c r="KQ46" i="1" l="1"/>
  <c r="KQ61" i="1" s="1"/>
  <c r="KQ63" i="1" s="1"/>
  <c r="KR60" i="1" s="1"/>
  <c r="KQ45" i="1"/>
  <c r="KQ67" i="1" s="1"/>
  <c r="KQ185" i="1"/>
  <c r="KQ93" i="1"/>
  <c r="KB148" i="1"/>
  <c r="KB115" i="1" s="1"/>
  <c r="KB116" i="1" s="1"/>
  <c r="KB135" i="1"/>
  <c r="KB118" i="1" l="1"/>
  <c r="KB119" i="1" s="1"/>
  <c r="KB130" i="1"/>
  <c r="KB157" i="1" s="1"/>
  <c r="KR56" i="1"/>
  <c r="KR57" i="1" s="1"/>
  <c r="KR40" i="1"/>
  <c r="KB145" i="1" l="1"/>
  <c r="KR62" i="1"/>
  <c r="KR41" i="1"/>
  <c r="KB129" i="1"/>
  <c r="KB131" i="1" s="1"/>
  <c r="KC128" i="1" s="1"/>
  <c r="KB120" i="1"/>
  <c r="KR43" i="1" l="1"/>
  <c r="KR48" i="1"/>
  <c r="KR49" i="1" s="1"/>
  <c r="KR70" i="1" s="1"/>
  <c r="KR80" i="1" s="1"/>
  <c r="KR81" i="1" s="1"/>
  <c r="KB146" i="1"/>
  <c r="KB147" i="1" s="1"/>
  <c r="KC144" i="1" s="1"/>
  <c r="KC133" i="1"/>
  <c r="KB161" i="1" l="1"/>
  <c r="KC148" i="1"/>
  <c r="KC115" i="1" s="1"/>
  <c r="KC134" i="1"/>
  <c r="KC114" i="1" s="1"/>
  <c r="KR185" i="1"/>
  <c r="KR93" i="1"/>
  <c r="KR45" i="1"/>
  <c r="KR67" i="1" s="1"/>
  <c r="KR46" i="1"/>
  <c r="KR61" i="1" s="1"/>
  <c r="KR63" i="1" s="1"/>
  <c r="KS60" i="1" s="1"/>
  <c r="KC116" i="1" l="1"/>
  <c r="KC118" i="1" s="1"/>
  <c r="KC135" i="1"/>
  <c r="KC130" i="1" s="1"/>
  <c r="KC157" i="1" s="1"/>
  <c r="KS56" i="1"/>
  <c r="KS57" i="1" s="1"/>
  <c r="KS40" i="1"/>
  <c r="KS62" i="1" l="1"/>
  <c r="KS41" i="1"/>
  <c r="KC129" i="1"/>
  <c r="KC131" i="1" s="1"/>
  <c r="KD128" i="1" s="1"/>
  <c r="KC119" i="1"/>
  <c r="KC120" i="1" s="1"/>
  <c r="KC145" i="1" l="1"/>
  <c r="KD133" i="1"/>
  <c r="KS43" i="1"/>
  <c r="KS48" i="1"/>
  <c r="KS49" i="1" s="1"/>
  <c r="KS70" i="1" s="1"/>
  <c r="KS80" i="1" s="1"/>
  <c r="KS81" i="1" s="1"/>
  <c r="KS185" i="1" l="1"/>
  <c r="KS93" i="1"/>
  <c r="KS46" i="1"/>
  <c r="KS61" i="1" s="1"/>
  <c r="KS63" i="1" s="1"/>
  <c r="KT60" i="1" s="1"/>
  <c r="KS45" i="1"/>
  <c r="KS67" i="1" s="1"/>
  <c r="KC146" i="1"/>
  <c r="KC161" i="1" s="1"/>
  <c r="KD134" i="1"/>
  <c r="KD114" i="1" s="1"/>
  <c r="KC147" i="1" l="1"/>
  <c r="KD144" i="1" s="1"/>
  <c r="KT56" i="1"/>
  <c r="KT57" i="1" s="1"/>
  <c r="KT40" i="1"/>
  <c r="KD135" i="1"/>
  <c r="KT62" i="1" l="1"/>
  <c r="KT41" i="1"/>
  <c r="KD148" i="1"/>
  <c r="KD115" i="1" s="1"/>
  <c r="KD116" i="1" s="1"/>
  <c r="KD130" i="1"/>
  <c r="KD157" i="1" s="1"/>
  <c r="KT48" i="1" l="1"/>
  <c r="KT49" i="1" s="1"/>
  <c r="KT70" i="1" s="1"/>
  <c r="KT80" i="1" s="1"/>
  <c r="KT81" i="1" s="1"/>
  <c r="KT43" i="1"/>
  <c r="KD118" i="1"/>
  <c r="KD129" i="1" l="1"/>
  <c r="KD131" i="1" s="1"/>
  <c r="KE128" i="1" s="1"/>
  <c r="KD119" i="1"/>
  <c r="KD120" i="1" s="1"/>
  <c r="KT46" i="1"/>
  <c r="KT61" i="1" s="1"/>
  <c r="KT63" i="1" s="1"/>
  <c r="KU60" i="1" s="1"/>
  <c r="KT45" i="1"/>
  <c r="KT67" i="1" s="1"/>
  <c r="KT185" i="1"/>
  <c r="KT93" i="1"/>
  <c r="KD145" i="1" l="1"/>
  <c r="KU56" i="1"/>
  <c r="KU57" i="1" s="1"/>
  <c r="KU40" i="1"/>
  <c r="KE133" i="1"/>
  <c r="KE134" i="1" l="1"/>
  <c r="KE114" i="1" s="1"/>
  <c r="KU62" i="1"/>
  <c r="KU41" i="1"/>
  <c r="KD146" i="1"/>
  <c r="KD147" i="1" s="1"/>
  <c r="KE144" i="1" s="1"/>
  <c r="KD161" i="1" l="1"/>
  <c r="KE135" i="1"/>
  <c r="KE130" i="1" s="1"/>
  <c r="KE157" i="1" s="1"/>
  <c r="KE148" i="1"/>
  <c r="KE115" i="1" s="1"/>
  <c r="KE116" i="1" s="1"/>
  <c r="KU43" i="1"/>
  <c r="KU48" i="1"/>
  <c r="KU49" i="1" s="1"/>
  <c r="KU70" i="1" s="1"/>
  <c r="KU80" i="1" s="1"/>
  <c r="KU81" i="1" s="1"/>
  <c r="KU185" i="1" l="1"/>
  <c r="KU93" i="1"/>
  <c r="KE118" i="1"/>
  <c r="KU46" i="1"/>
  <c r="KU61" i="1" s="1"/>
  <c r="KU63" i="1" s="1"/>
  <c r="KV60" i="1" s="1"/>
  <c r="KU45" i="1"/>
  <c r="KU67" i="1" s="1"/>
  <c r="KV56" i="1" l="1"/>
  <c r="KV57" i="1" s="1"/>
  <c r="KV40" i="1"/>
  <c r="KE129" i="1"/>
  <c r="KE131" i="1" s="1"/>
  <c r="KF128" i="1" s="1"/>
  <c r="KE119" i="1"/>
  <c r="KE120" i="1" s="1"/>
  <c r="KF133" i="1" l="1"/>
  <c r="KV62" i="1"/>
  <c r="KV41" i="1"/>
  <c r="KE145" i="1"/>
  <c r="KE146" i="1" l="1"/>
  <c r="KE147" i="1" s="1"/>
  <c r="KF144" i="1" s="1"/>
  <c r="KV43" i="1"/>
  <c r="KV48" i="1"/>
  <c r="KV49" i="1" s="1"/>
  <c r="KV70" i="1" s="1"/>
  <c r="KV80" i="1" s="1"/>
  <c r="KV81" i="1" s="1"/>
  <c r="KF134" i="1"/>
  <c r="KF114" i="1" s="1"/>
  <c r="KF135" i="1" l="1"/>
  <c r="KF130" i="1" s="1"/>
  <c r="KF157" i="1" s="1"/>
  <c r="KF148" i="1"/>
  <c r="KF115" i="1" s="1"/>
  <c r="KF116" i="1" s="1"/>
  <c r="KV185" i="1"/>
  <c r="KV93" i="1"/>
  <c r="KV45" i="1"/>
  <c r="KV67" i="1" s="1"/>
  <c r="KV46" i="1"/>
  <c r="KV61" i="1" s="1"/>
  <c r="KV63" i="1" s="1"/>
  <c r="KW60" i="1" s="1"/>
  <c r="KE161" i="1"/>
  <c r="KF118" i="1" l="1"/>
  <c r="KW56" i="1"/>
  <c r="KW40" i="1"/>
  <c r="KW62" i="1" l="1"/>
  <c r="H62" i="1" s="1"/>
  <c r="KW41" i="1"/>
  <c r="KW57" i="1"/>
  <c r="H56" i="1"/>
  <c r="KF129" i="1"/>
  <c r="KF131" i="1" s="1"/>
  <c r="KG128" i="1" s="1"/>
  <c r="KF119" i="1"/>
  <c r="KF120" i="1" s="1"/>
  <c r="KF145" i="1" l="1"/>
  <c r="KG133" i="1"/>
  <c r="KW48" i="1"/>
  <c r="KW43" i="1"/>
  <c r="KW49" i="1" l="1"/>
  <c r="H48" i="1"/>
  <c r="KF146" i="1"/>
  <c r="KF161" i="1" s="1"/>
  <c r="KW45" i="1"/>
  <c r="KW67" i="1" s="1"/>
  <c r="H67" i="1" s="1"/>
  <c r="KW46" i="1"/>
  <c r="KG134" i="1"/>
  <c r="KG114" i="1" s="1"/>
  <c r="KF147" i="1" l="1"/>
  <c r="KG144" i="1" s="1"/>
  <c r="KG148" i="1" s="1"/>
  <c r="KG115" i="1" s="1"/>
  <c r="KG116" i="1" s="1"/>
  <c r="KG135" i="1"/>
  <c r="KW61" i="1"/>
  <c r="H46" i="1"/>
  <c r="KW70" i="1"/>
  <c r="H49" i="1"/>
  <c r="KW80" i="1" l="1"/>
  <c r="H70" i="1"/>
  <c r="H61" i="1"/>
  <c r="KW63" i="1"/>
  <c r="KG118" i="1"/>
  <c r="KG119" i="1" s="1"/>
  <c r="KG130" i="1"/>
  <c r="KG157" i="1" s="1"/>
  <c r="KG145" i="1" l="1"/>
  <c r="KG129" i="1"/>
  <c r="KG131" i="1" s="1"/>
  <c r="KH128" i="1" s="1"/>
  <c r="KG120" i="1"/>
  <c r="KW81" i="1"/>
  <c r="H80" i="1"/>
  <c r="KH133" i="1" l="1"/>
  <c r="KG146" i="1"/>
  <c r="KG147" i="1" s="1"/>
  <c r="KH144" i="1" s="1"/>
  <c r="KW185" i="1"/>
  <c r="KW93" i="1"/>
  <c r="H93" i="1" s="1"/>
  <c r="H81" i="1"/>
  <c r="KG161" i="1" l="1"/>
  <c r="KH148" i="1"/>
  <c r="KH115" i="1" s="1"/>
  <c r="H185" i="1"/>
  <c r="KH134" i="1"/>
  <c r="KH114" i="1" s="1"/>
  <c r="KH116" i="1" l="1"/>
  <c r="KH118" i="1" s="1"/>
  <c r="KH119" i="1" s="1"/>
  <c r="KH135" i="1"/>
  <c r="KH145" i="1" l="1"/>
  <c r="KH130" i="1"/>
  <c r="KH157" i="1" s="1"/>
  <c r="KH129" i="1"/>
  <c r="KH120" i="1"/>
  <c r="KH131" i="1" l="1"/>
  <c r="KI128" i="1" s="1"/>
  <c r="KI133" i="1" s="1"/>
  <c r="KH146" i="1"/>
  <c r="KH161" i="1" s="1"/>
  <c r="KH147" i="1" l="1"/>
  <c r="KI144" i="1" s="1"/>
  <c r="KI134" i="1"/>
  <c r="KI114" i="1" s="1"/>
  <c r="KI135" i="1" l="1"/>
  <c r="KI148" i="1"/>
  <c r="KI115" i="1" s="1"/>
  <c r="KI116" i="1" s="1"/>
  <c r="KI118" i="1" l="1"/>
  <c r="KI119" i="1" s="1"/>
  <c r="KI130" i="1"/>
  <c r="KI157" i="1" s="1"/>
  <c r="KI145" i="1" l="1"/>
  <c r="KI129" i="1"/>
  <c r="KI131" i="1" s="1"/>
  <c r="KJ128" i="1" s="1"/>
  <c r="KI120" i="1"/>
  <c r="KI146" i="1" l="1"/>
  <c r="KI147" i="1" s="1"/>
  <c r="KJ144" i="1" s="1"/>
  <c r="KJ133" i="1"/>
  <c r="KI161" i="1" l="1"/>
  <c r="KJ134" i="1"/>
  <c r="KJ114" i="1" s="1"/>
  <c r="KJ148" i="1"/>
  <c r="KJ115" i="1" s="1"/>
  <c r="KJ135" i="1" l="1"/>
  <c r="KJ130" i="1" s="1"/>
  <c r="KJ157" i="1" s="1"/>
  <c r="KJ116" i="1"/>
  <c r="KJ118" i="1" l="1"/>
  <c r="KJ119" i="1" s="1"/>
  <c r="KJ145" i="1" l="1"/>
  <c r="KJ129" i="1"/>
  <c r="KJ131" i="1" s="1"/>
  <c r="KK128" i="1" s="1"/>
  <c r="KJ120" i="1"/>
  <c r="KK133" i="1" l="1"/>
  <c r="KJ146" i="1"/>
  <c r="KJ161" i="1" s="1"/>
  <c r="KJ147" i="1" l="1"/>
  <c r="KK144" i="1" s="1"/>
  <c r="KK134" i="1"/>
  <c r="KK114" i="1" s="1"/>
  <c r="KK135" i="1" l="1"/>
  <c r="KK130" i="1" s="1"/>
  <c r="KK157" i="1" s="1"/>
  <c r="KK148" i="1"/>
  <c r="KK115" i="1" s="1"/>
  <c r="KK116" i="1" s="1"/>
  <c r="KK118" i="1" l="1"/>
  <c r="KK119" i="1" s="1"/>
  <c r="KK120" i="1" l="1"/>
  <c r="KK129" i="1"/>
  <c r="KK131" i="1" s="1"/>
  <c r="KL128" i="1" s="1"/>
  <c r="KK145" i="1"/>
  <c r="KK146" i="1" l="1"/>
  <c r="KK147" i="1" s="1"/>
  <c r="KL144" i="1" s="1"/>
  <c r="KL133" i="1"/>
  <c r="KK161" i="1" l="1"/>
  <c r="KL148" i="1"/>
  <c r="KL115" i="1" s="1"/>
  <c r="KL134" i="1"/>
  <c r="KL114" i="1" s="1"/>
  <c r="KL116" i="1" l="1"/>
  <c r="KL118" i="1" s="1"/>
  <c r="KL135" i="1"/>
  <c r="KL130" i="1" l="1"/>
  <c r="KL157" i="1" s="1"/>
  <c r="KL129" i="1"/>
  <c r="KL119" i="1"/>
  <c r="KL120" i="1" s="1"/>
  <c r="KL131" i="1" l="1"/>
  <c r="KM128" i="1" s="1"/>
  <c r="KM133" i="1" s="1"/>
  <c r="KL145" i="1"/>
  <c r="KM134" i="1" l="1"/>
  <c r="KM114" i="1" s="1"/>
  <c r="KL146" i="1"/>
  <c r="KL147" i="1" s="1"/>
  <c r="KM144" i="1" s="1"/>
  <c r="KL161" i="1" l="1"/>
  <c r="KM148" i="1"/>
  <c r="KM115" i="1" s="1"/>
  <c r="KM116" i="1" s="1"/>
  <c r="KM135" i="1"/>
  <c r="KM118" i="1" l="1"/>
  <c r="KM119" i="1" s="1"/>
  <c r="KM130" i="1"/>
  <c r="KM157" i="1" s="1"/>
  <c r="KM129" i="1" l="1"/>
  <c r="KM131" i="1" s="1"/>
  <c r="KN128" i="1" s="1"/>
  <c r="KM120" i="1"/>
  <c r="KM145" i="1"/>
  <c r="KM146" i="1" l="1"/>
  <c r="KM147" i="1" s="1"/>
  <c r="KN144" i="1" s="1"/>
  <c r="KN133" i="1"/>
  <c r="KN148" i="1" l="1"/>
  <c r="KN115" i="1" s="1"/>
  <c r="KN134" i="1"/>
  <c r="KN114" i="1" s="1"/>
  <c r="KM161" i="1"/>
  <c r="KN116" i="1" l="1"/>
  <c r="KN118" i="1" s="1"/>
  <c r="KN119" i="1" s="1"/>
  <c r="KN135" i="1"/>
  <c r="KN145" i="1" l="1"/>
  <c r="KN129" i="1"/>
  <c r="KN120" i="1"/>
  <c r="KN130" i="1"/>
  <c r="KN157" i="1" s="1"/>
  <c r="KN131" i="1" l="1"/>
  <c r="KO128" i="1" s="1"/>
  <c r="KN146" i="1"/>
  <c r="KN161" i="1" s="1"/>
  <c r="KN147" i="1" l="1"/>
  <c r="KO144" i="1" s="1"/>
  <c r="KO148" i="1" s="1"/>
  <c r="KO115" i="1" s="1"/>
  <c r="KO133" i="1"/>
  <c r="KO134" i="1" l="1"/>
  <c r="KO114" i="1" s="1"/>
  <c r="KO116" i="1" s="1"/>
  <c r="KO118" i="1" l="1"/>
  <c r="KO119" i="1" s="1"/>
  <c r="KO135" i="1"/>
  <c r="KO130" i="1" l="1"/>
  <c r="KO157" i="1" s="1"/>
  <c r="KO129" i="1"/>
  <c r="KO120" i="1"/>
  <c r="KO145" i="1"/>
  <c r="KO131" i="1" l="1"/>
  <c r="KP128" i="1" s="1"/>
  <c r="KP133" i="1" s="1"/>
  <c r="KO146" i="1"/>
  <c r="KO147" i="1" s="1"/>
  <c r="KP144" i="1" s="1"/>
  <c r="KP148" i="1" l="1"/>
  <c r="KP115" i="1" s="1"/>
  <c r="KP134" i="1"/>
  <c r="KP114" i="1" s="1"/>
  <c r="KO161" i="1"/>
  <c r="KP116" i="1" l="1"/>
  <c r="KP118" i="1" s="1"/>
  <c r="KP119" i="1" s="1"/>
  <c r="KP135" i="1"/>
  <c r="KP130" i="1" s="1"/>
  <c r="KP157" i="1" s="1"/>
  <c r="KP145" i="1" l="1"/>
  <c r="KP129" i="1"/>
  <c r="KP131" i="1" s="1"/>
  <c r="KQ128" i="1" s="1"/>
  <c r="KP120" i="1"/>
  <c r="KP146" i="1" l="1"/>
  <c r="KP147" i="1" s="1"/>
  <c r="KQ144" i="1" s="1"/>
  <c r="KQ133" i="1"/>
  <c r="KP161" i="1" l="1"/>
  <c r="KQ148" i="1"/>
  <c r="KQ115" i="1" s="1"/>
  <c r="KQ134" i="1"/>
  <c r="KQ114" i="1" s="1"/>
  <c r="KQ116" i="1" l="1"/>
  <c r="KQ118" i="1" s="1"/>
  <c r="KQ119" i="1" s="1"/>
  <c r="KQ135" i="1"/>
  <c r="KQ130" i="1" s="1"/>
  <c r="KQ157" i="1" s="1"/>
  <c r="KQ145" i="1" l="1"/>
  <c r="KQ129" i="1"/>
  <c r="KQ131" i="1" s="1"/>
  <c r="KR128" i="1" s="1"/>
  <c r="KQ120" i="1"/>
  <c r="KQ146" i="1" l="1"/>
  <c r="KQ147" i="1" s="1"/>
  <c r="KR144" i="1" s="1"/>
  <c r="KR133" i="1"/>
  <c r="KQ161" i="1" l="1"/>
  <c r="KR148" i="1"/>
  <c r="KR115" i="1" s="1"/>
  <c r="KR134" i="1"/>
  <c r="KR114" i="1" s="1"/>
  <c r="KR116" i="1" l="1"/>
  <c r="KR118" i="1" s="1"/>
  <c r="KR119" i="1" s="1"/>
  <c r="KR135" i="1"/>
  <c r="KR145" i="1" l="1"/>
  <c r="KR130" i="1"/>
  <c r="KR157" i="1" s="1"/>
  <c r="KR129" i="1"/>
  <c r="KR120" i="1"/>
  <c r="KR131" i="1" l="1"/>
  <c r="KS128" i="1" s="1"/>
  <c r="KS133" i="1" s="1"/>
  <c r="KR146" i="1"/>
  <c r="KR161" i="1" s="1"/>
  <c r="KS134" i="1" l="1"/>
  <c r="KS114" i="1" s="1"/>
  <c r="KR147" i="1"/>
  <c r="KS144" i="1" s="1"/>
  <c r="KS148" i="1" l="1"/>
  <c r="KS115" i="1" s="1"/>
  <c r="KS116" i="1" s="1"/>
  <c r="KS135" i="1"/>
  <c r="KS118" i="1" l="1"/>
  <c r="KS119" i="1" s="1"/>
  <c r="KS130" i="1"/>
  <c r="KS157" i="1" s="1"/>
  <c r="KS129" i="1" l="1"/>
  <c r="KS131" i="1" s="1"/>
  <c r="KT128" i="1" s="1"/>
  <c r="KS120" i="1"/>
  <c r="KS145" i="1"/>
  <c r="KS146" i="1" l="1"/>
  <c r="KS147" i="1" s="1"/>
  <c r="KT144" i="1" s="1"/>
  <c r="KT133" i="1"/>
  <c r="KS161" i="1" l="1"/>
  <c r="KT134" i="1"/>
  <c r="KT114" i="1" s="1"/>
  <c r="KT148" i="1"/>
  <c r="KT115" i="1" s="1"/>
  <c r="KT116" i="1" l="1"/>
  <c r="KT118" i="1" s="1"/>
  <c r="KT135" i="1"/>
  <c r="KT129" i="1" l="1"/>
  <c r="KT119" i="1"/>
  <c r="KT120" i="1" s="1"/>
  <c r="KT130" i="1"/>
  <c r="KT157" i="1" s="1"/>
  <c r="KT145" i="1" l="1"/>
  <c r="KT131" i="1"/>
  <c r="KU128" i="1" s="1"/>
  <c r="KT146" i="1" l="1"/>
  <c r="KT147" i="1" s="1"/>
  <c r="KU144" i="1" s="1"/>
  <c r="KU133" i="1"/>
  <c r="KT161" i="1" l="1"/>
  <c r="KU148" i="1"/>
  <c r="KU115" i="1" s="1"/>
  <c r="KU134" i="1"/>
  <c r="KU114" i="1" s="1"/>
  <c r="KU116" i="1" l="1"/>
  <c r="KU118" i="1" s="1"/>
  <c r="KU119" i="1" s="1"/>
  <c r="KU135" i="1"/>
  <c r="KU130" i="1" l="1"/>
  <c r="KU157" i="1" s="1"/>
  <c r="KU129" i="1"/>
  <c r="KU120" i="1"/>
  <c r="KU145" i="1"/>
  <c r="KU131" i="1" l="1"/>
  <c r="KV128" i="1" s="1"/>
  <c r="KV133" i="1" s="1"/>
  <c r="KU146" i="1"/>
  <c r="KU161" i="1" s="1"/>
  <c r="KU147" i="1" l="1"/>
  <c r="KV144" i="1" s="1"/>
  <c r="KV148" i="1" s="1"/>
  <c r="KV115" i="1" s="1"/>
  <c r="KV134" i="1"/>
  <c r="KV114" i="1" s="1"/>
  <c r="KV116" i="1" l="1"/>
  <c r="KV118" i="1" s="1"/>
  <c r="KV119" i="1" s="1"/>
  <c r="KV135" i="1"/>
  <c r="KV145" i="1" l="1"/>
  <c r="KV130" i="1"/>
  <c r="KV157" i="1" s="1"/>
  <c r="KV129" i="1"/>
  <c r="KV120" i="1"/>
  <c r="KV131" i="1" l="1"/>
  <c r="KW128" i="1" s="1"/>
  <c r="KW133" i="1" s="1"/>
  <c r="KV146" i="1"/>
  <c r="KV147" i="1" s="1"/>
  <c r="KW144" i="1" s="1"/>
  <c r="KV161" i="1" l="1"/>
  <c r="KW148" i="1"/>
  <c r="KW115" i="1" s="1"/>
  <c r="H115" i="1" s="1"/>
  <c r="I104" i="1" s="1"/>
  <c r="J104" i="1" s="1"/>
  <c r="KW134" i="1"/>
  <c r="KW114" i="1" l="1"/>
  <c r="H134" i="1"/>
  <c r="KW135" i="1"/>
  <c r="KW116" i="1" l="1"/>
  <c r="H114" i="1"/>
  <c r="I103" i="1" s="1"/>
  <c r="KW130" i="1"/>
  <c r="KW157" i="1" l="1"/>
  <c r="H130" i="1"/>
  <c r="I105" i="1"/>
  <c r="J103" i="1"/>
  <c r="J105" i="1" s="1"/>
  <c r="J106" i="1" s="1"/>
  <c r="H116" i="1"/>
  <c r="KW118" i="1"/>
  <c r="H118" i="1" l="1"/>
  <c r="KW129" i="1"/>
  <c r="KW119" i="1"/>
  <c r="H119" i="1" l="1"/>
  <c r="KW145" i="1"/>
  <c r="KW120" i="1"/>
  <c r="H120" i="1" s="1"/>
  <c r="H129" i="1"/>
  <c r="H137" i="1" s="1"/>
  <c r="KW131" i="1"/>
  <c r="H138" i="1" s="1"/>
  <c r="H145" i="1" l="1"/>
  <c r="KW146" i="1"/>
  <c r="KW161" i="1" l="1"/>
  <c r="H146" i="1"/>
  <c r="KW147" i="1"/>
  <c r="G151" i="1" a="1"/>
  <c r="G151" i="1" l="1"/>
  <c r="H161" i="1"/>
  <c r="H151" i="1" l="1"/>
  <c r="F151" i="1"/>
  <c r="F1" i="1" l="1"/>
  <c r="Q7" i="2"/>
  <c r="KO151" i="1"/>
  <c r="KO153" i="1" s="1"/>
  <c r="KO156" i="1" s="1"/>
  <c r="IC151" i="1"/>
  <c r="IC153" i="1" s="1"/>
  <c r="IC156" i="1" s="1"/>
  <c r="FQ151" i="1"/>
  <c r="FQ153" i="1" s="1"/>
  <c r="FQ156" i="1" s="1"/>
  <c r="DE151" i="1"/>
  <c r="DE153" i="1" s="1"/>
  <c r="DE156" i="1" s="1"/>
  <c r="AS151" i="1"/>
  <c r="AS153" i="1" s="1"/>
  <c r="AS156" i="1" s="1"/>
  <c r="JP151" i="1"/>
  <c r="JP153" i="1" s="1"/>
  <c r="JP156" i="1" s="1"/>
  <c r="GU151" i="1"/>
  <c r="GU153" i="1" s="1"/>
  <c r="GU156" i="1" s="1"/>
  <c r="DZ151" i="1"/>
  <c r="DZ153" i="1" s="1"/>
  <c r="DZ156" i="1" s="1"/>
  <c r="BE151" i="1"/>
  <c r="BE153" i="1" s="1"/>
  <c r="BE156" i="1" s="1"/>
  <c r="JX151" i="1"/>
  <c r="JX153" i="1" s="1"/>
  <c r="JX156" i="1" s="1"/>
  <c r="HC151" i="1"/>
  <c r="HC153" i="1" s="1"/>
  <c r="HC156" i="1" s="1"/>
  <c r="EH151" i="1"/>
  <c r="EH153" i="1" s="1"/>
  <c r="EH156" i="1" s="1"/>
  <c r="BM151" i="1"/>
  <c r="BM153" i="1" s="1"/>
  <c r="BM156" i="1" s="1"/>
  <c r="KF151" i="1"/>
  <c r="KF153" i="1" s="1"/>
  <c r="KF156" i="1" s="1"/>
  <c r="HK151" i="1"/>
  <c r="HK153" i="1" s="1"/>
  <c r="HK156" i="1" s="1"/>
  <c r="EP151" i="1"/>
  <c r="EP153" i="1" s="1"/>
  <c r="EP156" i="1" s="1"/>
  <c r="BU151" i="1"/>
  <c r="BU153" i="1" s="1"/>
  <c r="BU156" i="1" s="1"/>
  <c r="KE151" i="1"/>
  <c r="KE153" i="1" s="1"/>
  <c r="KE156" i="1" s="1"/>
  <c r="HJ151" i="1"/>
  <c r="HJ153" i="1" s="1"/>
  <c r="HJ156" i="1" s="1"/>
  <c r="EO151" i="1"/>
  <c r="EO153" i="1" s="1"/>
  <c r="EO156" i="1" s="1"/>
  <c r="BT151" i="1"/>
  <c r="BT153" i="1" s="1"/>
  <c r="BT156" i="1" s="1"/>
  <c r="KM151" i="1"/>
  <c r="KM153" i="1" s="1"/>
  <c r="KM156" i="1" s="1"/>
  <c r="HR151" i="1"/>
  <c r="HR153" i="1" s="1"/>
  <c r="HR156" i="1" s="1"/>
  <c r="EW151" i="1"/>
  <c r="EW153" i="1" s="1"/>
  <c r="EW156" i="1" s="1"/>
  <c r="CB151" i="1"/>
  <c r="CB153" i="1" s="1"/>
  <c r="CB156" i="1" s="1"/>
  <c r="KU151" i="1"/>
  <c r="KU153" i="1" s="1"/>
  <c r="KU156" i="1" s="1"/>
  <c r="HZ151" i="1"/>
  <c r="HZ153" i="1" s="1"/>
  <c r="HZ156" i="1" s="1"/>
  <c r="FE151" i="1"/>
  <c r="FE153" i="1" s="1"/>
  <c r="FE156" i="1" s="1"/>
  <c r="CJ151" i="1"/>
  <c r="CJ153" i="1" s="1"/>
  <c r="CJ156" i="1" s="1"/>
  <c r="O151" i="1"/>
  <c r="O153" i="1" s="1"/>
  <c r="O156" i="1" s="1"/>
  <c r="AO151" i="1"/>
  <c r="AO153" i="1" s="1"/>
  <c r="AO156" i="1" s="1"/>
  <c r="AN151" i="1"/>
  <c r="AN153" i="1" s="1"/>
  <c r="AN156" i="1" s="1"/>
  <c r="AF151" i="1"/>
  <c r="AF153" i="1" s="1"/>
  <c r="AF156" i="1" s="1"/>
  <c r="AE151" i="1"/>
  <c r="AE153" i="1" s="1"/>
  <c r="AE156" i="1" s="1"/>
  <c r="W151" i="1"/>
  <c r="W153" i="1" s="1"/>
  <c r="W156" i="1" s="1"/>
  <c r="AX151" i="1"/>
  <c r="AX153" i="1" s="1"/>
  <c r="AX156" i="1" s="1"/>
  <c r="HX151" i="1"/>
  <c r="HX153" i="1" s="1"/>
  <c r="HX156" i="1" s="1"/>
  <c r="L151" i="1"/>
  <c r="L153" i="1" s="1"/>
  <c r="L156" i="1" s="1"/>
  <c r="JY151" i="1"/>
  <c r="JY153" i="1" s="1"/>
  <c r="JY156" i="1" s="1"/>
  <c r="FA151" i="1"/>
  <c r="FA153" i="1" s="1"/>
  <c r="FA156" i="1" s="1"/>
  <c r="IX151" i="1"/>
  <c r="IX153" i="1" s="1"/>
  <c r="IX156" i="1" s="1"/>
  <c r="DH151" i="1"/>
  <c r="DH153" i="1" s="1"/>
  <c r="DH156" i="1" s="1"/>
  <c r="JF151" i="1"/>
  <c r="JF153" i="1" s="1"/>
  <c r="JF156" i="1" s="1"/>
  <c r="DP151" i="1"/>
  <c r="DP153" i="1" s="1"/>
  <c r="DP156" i="1" s="1"/>
  <c r="JN151" i="1"/>
  <c r="JN153" i="1" s="1"/>
  <c r="JN156" i="1" s="1"/>
  <c r="DX151" i="1"/>
  <c r="DX153" i="1" s="1"/>
  <c r="DX156" i="1" s="1"/>
  <c r="JM151" i="1"/>
  <c r="JM153" i="1" s="1"/>
  <c r="JM156" i="1" s="1"/>
  <c r="DW151" i="1"/>
  <c r="DW153" i="1" s="1"/>
  <c r="DW156" i="1" s="1"/>
  <c r="JU151" i="1"/>
  <c r="JU153" i="1" s="1"/>
  <c r="JU156" i="1" s="1"/>
  <c r="EE151" i="1"/>
  <c r="EE153" i="1" s="1"/>
  <c r="EE156" i="1" s="1"/>
  <c r="KC151" i="1"/>
  <c r="KC153" i="1" s="1"/>
  <c r="KC156" i="1" s="1"/>
  <c r="EM151" i="1"/>
  <c r="EM153" i="1" s="1"/>
  <c r="EM156" i="1" s="1"/>
  <c r="IZ151" i="1"/>
  <c r="IZ153" i="1" s="1"/>
  <c r="IZ156" i="1" s="1"/>
  <c r="IQ151" i="1"/>
  <c r="IQ153" i="1" s="1"/>
  <c r="IQ156" i="1" s="1"/>
  <c r="IH151" i="1"/>
  <c r="IH153" i="1" s="1"/>
  <c r="IH156" i="1" s="1"/>
  <c r="JJ151" i="1"/>
  <c r="JJ153" i="1" s="1"/>
  <c r="JJ156" i="1" s="1"/>
  <c r="JR151" i="1"/>
  <c r="JR153" i="1" s="1"/>
  <c r="JR156" i="1" s="1"/>
  <c r="FC151" i="1"/>
  <c r="FC153" i="1" s="1"/>
  <c r="FC156" i="1" s="1"/>
  <c r="HE151" i="1"/>
  <c r="HE153" i="1" s="1"/>
  <c r="HE156" i="1" s="1"/>
  <c r="CG151" i="1"/>
  <c r="CG153" i="1" s="1"/>
  <c r="CG156" i="1" s="1"/>
  <c r="IO151" i="1"/>
  <c r="IO153" i="1" s="1"/>
  <c r="IO156" i="1" s="1"/>
  <c r="CY151" i="1"/>
  <c r="CY153" i="1" s="1"/>
  <c r="CY156" i="1" s="1"/>
  <c r="IW151" i="1"/>
  <c r="IW153" i="1" s="1"/>
  <c r="IW156" i="1" s="1"/>
  <c r="DG151" i="1"/>
  <c r="DG153" i="1" s="1"/>
  <c r="DG156" i="1" s="1"/>
  <c r="JE151" i="1"/>
  <c r="JE153" i="1" s="1"/>
  <c r="JE156" i="1" s="1"/>
  <c r="DO151" i="1"/>
  <c r="DO153" i="1" s="1"/>
  <c r="DO156" i="1" s="1"/>
  <c r="JD151" i="1"/>
  <c r="JD153" i="1" s="1"/>
  <c r="JD156" i="1" s="1"/>
  <c r="DN151" i="1"/>
  <c r="DN153" i="1" s="1"/>
  <c r="DN156" i="1" s="1"/>
  <c r="JL151" i="1"/>
  <c r="JL153" i="1" s="1"/>
  <c r="JL156" i="1" s="1"/>
  <c r="DV151" i="1"/>
  <c r="DV153" i="1" s="1"/>
  <c r="DV156" i="1" s="1"/>
  <c r="JT151" i="1"/>
  <c r="JT153" i="1" s="1"/>
  <c r="JT156" i="1" s="1"/>
  <c r="ED151" i="1"/>
  <c r="ED153" i="1" s="1"/>
  <c r="ED156" i="1" s="1"/>
  <c r="HP151" i="1"/>
  <c r="HP153" i="1" s="1"/>
  <c r="HP156" i="1" s="1"/>
  <c r="HG151" i="1"/>
  <c r="HG153" i="1" s="1"/>
  <c r="HG156" i="1" s="1"/>
  <c r="GX151" i="1"/>
  <c r="GX153" i="1" s="1"/>
  <c r="GX156" i="1" s="1"/>
  <c r="EA151" i="1"/>
  <c r="EA153" i="1" s="1"/>
  <c r="EA156" i="1" s="1"/>
  <c r="JI151" i="1"/>
  <c r="JI153" i="1" s="1"/>
  <c r="JI156" i="1" s="1"/>
  <c r="EK151" i="1"/>
  <c r="EK153" i="1" s="1"/>
  <c r="EK156" i="1" s="1"/>
  <c r="M151" i="1"/>
  <c r="M153" i="1" s="1"/>
  <c r="M156" i="1" s="1"/>
  <c r="FK151" i="1"/>
  <c r="FK153" i="1" s="1"/>
  <c r="FK156" i="1" s="1"/>
  <c r="T151" i="1"/>
  <c r="T153" i="1" s="1"/>
  <c r="T156" i="1" s="1"/>
  <c r="FS151" i="1"/>
  <c r="FS153" i="1" s="1"/>
  <c r="FS156" i="1" s="1"/>
  <c r="AB151" i="1"/>
  <c r="AB153" i="1" s="1"/>
  <c r="AB156" i="1" s="1"/>
  <c r="GA151" i="1"/>
  <c r="GA153" i="1" s="1"/>
  <c r="GA156" i="1" s="1"/>
  <c r="AJ151" i="1"/>
  <c r="AJ153" i="1" s="1"/>
  <c r="AJ156" i="1" s="1"/>
  <c r="KG151" i="1"/>
  <c r="KG153" i="1" s="1"/>
  <c r="KG156" i="1" s="1"/>
  <c r="HU151" i="1"/>
  <c r="HU153" i="1" s="1"/>
  <c r="HU156" i="1" s="1"/>
  <c r="FI151" i="1"/>
  <c r="FI153" i="1" s="1"/>
  <c r="FI156" i="1" s="1"/>
  <c r="CW151" i="1"/>
  <c r="CW153" i="1" s="1"/>
  <c r="CW156" i="1" s="1"/>
  <c r="AK151" i="1"/>
  <c r="AK153" i="1" s="1"/>
  <c r="AK156" i="1" s="1"/>
  <c r="JG151" i="1"/>
  <c r="JG153" i="1" s="1"/>
  <c r="JG156" i="1" s="1"/>
  <c r="GL151" i="1"/>
  <c r="GL153" i="1" s="1"/>
  <c r="GL156" i="1" s="1"/>
  <c r="DQ151" i="1"/>
  <c r="DQ153" i="1" s="1"/>
  <c r="DQ156" i="1" s="1"/>
  <c r="AV151" i="1"/>
  <c r="AV153" i="1" s="1"/>
  <c r="AV156" i="1" s="1"/>
  <c r="JO151" i="1"/>
  <c r="JO153" i="1" s="1"/>
  <c r="JO156" i="1" s="1"/>
  <c r="GT151" i="1"/>
  <c r="GT153" i="1" s="1"/>
  <c r="GT156" i="1" s="1"/>
  <c r="DY151" i="1"/>
  <c r="DY153" i="1" s="1"/>
  <c r="DY156" i="1" s="1"/>
  <c r="BD151" i="1"/>
  <c r="BD153" i="1" s="1"/>
  <c r="BD156" i="1" s="1"/>
  <c r="JW151" i="1"/>
  <c r="JW153" i="1" s="1"/>
  <c r="JW156" i="1" s="1"/>
  <c r="HB151" i="1"/>
  <c r="HB153" i="1" s="1"/>
  <c r="HB156" i="1" s="1"/>
  <c r="EG151" i="1"/>
  <c r="EG153" i="1" s="1"/>
  <c r="EG156" i="1" s="1"/>
  <c r="BL151" i="1"/>
  <c r="BL153" i="1" s="1"/>
  <c r="BL156" i="1" s="1"/>
  <c r="JV151" i="1"/>
  <c r="JV153" i="1" s="1"/>
  <c r="JV156" i="1" s="1"/>
  <c r="HA151" i="1"/>
  <c r="HA153" i="1" s="1"/>
  <c r="HA156" i="1" s="1"/>
  <c r="EF151" i="1"/>
  <c r="EF153" i="1" s="1"/>
  <c r="EF156" i="1" s="1"/>
  <c r="BK151" i="1"/>
  <c r="BK153" i="1" s="1"/>
  <c r="BK156" i="1" s="1"/>
  <c r="KD151" i="1"/>
  <c r="KD153" i="1" s="1"/>
  <c r="KD156" i="1" s="1"/>
  <c r="HI151" i="1"/>
  <c r="HI153" i="1" s="1"/>
  <c r="HI156" i="1" s="1"/>
  <c r="EN151" i="1"/>
  <c r="EN153" i="1" s="1"/>
  <c r="EN156" i="1" s="1"/>
  <c r="BS151" i="1"/>
  <c r="BS153" i="1" s="1"/>
  <c r="BS156" i="1" s="1"/>
  <c r="KL151" i="1"/>
  <c r="KL153" i="1" s="1"/>
  <c r="KL156" i="1" s="1"/>
  <c r="HQ151" i="1"/>
  <c r="HQ153" i="1" s="1"/>
  <c r="HQ156" i="1" s="1"/>
  <c r="EV151" i="1"/>
  <c r="EV153" i="1" s="1"/>
  <c r="EV156" i="1" s="1"/>
  <c r="CA151" i="1"/>
  <c r="CA153" i="1" s="1"/>
  <c r="CA156" i="1" s="1"/>
  <c r="KK151" i="1"/>
  <c r="KK153" i="1" s="1"/>
  <c r="KK156" i="1" s="1"/>
  <c r="KJ151" i="1"/>
  <c r="KJ153" i="1" s="1"/>
  <c r="KJ156" i="1" s="1"/>
  <c r="KB151" i="1"/>
  <c r="KB153" i="1" s="1"/>
  <c r="KB156" i="1" s="1"/>
  <c r="KA151" i="1"/>
  <c r="KA153" i="1" s="1"/>
  <c r="KA156" i="1" s="1"/>
  <c r="JS151" i="1"/>
  <c r="JS153" i="1" s="1"/>
  <c r="JS156" i="1" s="1"/>
  <c r="KT151" i="1"/>
  <c r="KT153" i="1" s="1"/>
  <c r="KT156" i="1" s="1"/>
  <c r="N151" i="1"/>
  <c r="N153" i="1" s="1"/>
  <c r="N156" i="1" s="1"/>
  <c r="CH151" i="1"/>
  <c r="CH153" i="1" s="1"/>
  <c r="CH156" i="1" s="1"/>
  <c r="KS151" i="1"/>
  <c r="KS153" i="1" s="1"/>
  <c r="KS156" i="1" s="1"/>
  <c r="HM151" i="1"/>
  <c r="HM153" i="1" s="1"/>
  <c r="HM156" i="1" s="1"/>
  <c r="CO151" i="1"/>
  <c r="CO153" i="1" s="1"/>
  <c r="CO156" i="1" s="1"/>
  <c r="AC151" i="1"/>
  <c r="AC153" i="1" s="1"/>
  <c r="AC156" i="1" s="1"/>
  <c r="GC151" i="1"/>
  <c r="GC153" i="1" s="1"/>
  <c r="GC156" i="1" s="1"/>
  <c r="AM151" i="1"/>
  <c r="AM153" i="1" s="1"/>
  <c r="AM156" i="1" s="1"/>
  <c r="GK151" i="1"/>
  <c r="GK153" i="1" s="1"/>
  <c r="GK156" i="1" s="1"/>
  <c r="AU151" i="1"/>
  <c r="AU153" i="1" s="1"/>
  <c r="AU156" i="1" s="1"/>
  <c r="GS151" i="1"/>
  <c r="GS153" i="1" s="1"/>
  <c r="GS156" i="1" s="1"/>
  <c r="BC151" i="1"/>
  <c r="BC153" i="1" s="1"/>
  <c r="BC156" i="1" s="1"/>
  <c r="GR151" i="1"/>
  <c r="GR153" i="1" s="1"/>
  <c r="GR156" i="1" s="1"/>
  <c r="BB151" i="1"/>
  <c r="BB153" i="1" s="1"/>
  <c r="BB156" i="1" s="1"/>
  <c r="GZ151" i="1"/>
  <c r="GZ153" i="1" s="1"/>
  <c r="GZ156" i="1" s="1"/>
  <c r="BJ151" i="1"/>
  <c r="BJ153" i="1" s="1"/>
  <c r="BJ156" i="1" s="1"/>
  <c r="HH151" i="1"/>
  <c r="HH153" i="1" s="1"/>
  <c r="HH156" i="1" s="1"/>
  <c r="BR151" i="1"/>
  <c r="BR153" i="1" s="1"/>
  <c r="BR156" i="1" s="1"/>
  <c r="IY151" i="1"/>
  <c r="IY153" i="1" s="1"/>
  <c r="IY156" i="1" s="1"/>
  <c r="IP151" i="1"/>
  <c r="IP153" i="1" s="1"/>
  <c r="IP156" i="1" s="1"/>
  <c r="GV151" i="1"/>
  <c r="GV153" i="1" s="1"/>
  <c r="GV156" i="1" s="1"/>
  <c r="JQ151" i="1"/>
  <c r="JQ153" i="1" s="1"/>
  <c r="JQ156" i="1" s="1"/>
  <c r="ES151" i="1"/>
  <c r="ES153" i="1" s="1"/>
  <c r="ES156" i="1" s="1"/>
  <c r="U151" i="1"/>
  <c r="U153" i="1" s="1"/>
  <c r="U156" i="1" s="1"/>
  <c r="FT151" i="1"/>
  <c r="FT153" i="1" s="1"/>
  <c r="FT156" i="1" s="1"/>
  <c r="AD151" i="1"/>
  <c r="AD153" i="1" s="1"/>
  <c r="AD156" i="1" s="1"/>
  <c r="GB151" i="1"/>
  <c r="GB153" i="1" s="1"/>
  <c r="GB156" i="1" s="1"/>
  <c r="AL151" i="1"/>
  <c r="AL153" i="1" s="1"/>
  <c r="AL156" i="1" s="1"/>
  <c r="GJ151" i="1"/>
  <c r="GJ153" i="1" s="1"/>
  <c r="GJ156" i="1" s="1"/>
  <c r="AT151" i="1"/>
  <c r="AT153" i="1" s="1"/>
  <c r="AT156" i="1" s="1"/>
  <c r="GI151" i="1"/>
  <c r="GI153" i="1" s="1"/>
  <c r="GI156" i="1" s="1"/>
  <c r="AR151" i="1"/>
  <c r="AR153" i="1" s="1"/>
  <c r="AR156" i="1" s="1"/>
  <c r="GQ151" i="1"/>
  <c r="GQ153" i="1" s="1"/>
  <c r="GQ156" i="1" s="1"/>
  <c r="AZ151" i="1"/>
  <c r="AZ153" i="1" s="1"/>
  <c r="AZ156" i="1" s="1"/>
  <c r="GY151" i="1"/>
  <c r="GY153" i="1" s="1"/>
  <c r="GY156" i="1" s="1"/>
  <c r="BH151" i="1"/>
  <c r="BH153" i="1" s="1"/>
  <c r="BH156" i="1" s="1"/>
  <c r="HO151" i="1"/>
  <c r="HO153" i="1" s="1"/>
  <c r="HO156" i="1" s="1"/>
  <c r="HF151" i="1"/>
  <c r="HF153" i="1" s="1"/>
  <c r="HF156" i="1" s="1"/>
  <c r="HY151" i="1"/>
  <c r="HY153" i="1" s="1"/>
  <c r="HY156" i="1" s="1"/>
  <c r="BF151" i="1"/>
  <c r="BF153" i="1" s="1"/>
  <c r="BF156" i="1" s="1"/>
  <c r="GW151" i="1"/>
  <c r="GW153" i="1" s="1"/>
  <c r="GW156" i="1" s="1"/>
  <c r="BY151" i="1"/>
  <c r="BY153" i="1" s="1"/>
  <c r="BY156" i="1" s="1"/>
  <c r="IF151" i="1"/>
  <c r="IF153" i="1" s="1"/>
  <c r="IF156" i="1" s="1"/>
  <c r="CP151" i="1"/>
  <c r="CP153" i="1" s="1"/>
  <c r="CP156" i="1" s="1"/>
  <c r="IN151" i="1"/>
  <c r="IN153" i="1" s="1"/>
  <c r="IN156" i="1" s="1"/>
  <c r="CX151" i="1"/>
  <c r="CX153" i="1" s="1"/>
  <c r="CX156" i="1" s="1"/>
  <c r="IV151" i="1"/>
  <c r="IV153" i="1" s="1"/>
  <c r="IV156" i="1" s="1"/>
  <c r="DF151" i="1"/>
  <c r="DF153" i="1" s="1"/>
  <c r="DF156" i="1" s="1"/>
  <c r="IU151" i="1"/>
  <c r="IU153" i="1" s="1"/>
  <c r="IU156" i="1" s="1"/>
  <c r="JA151" i="1"/>
  <c r="JA153" i="1" s="1"/>
  <c r="JA156" i="1" s="1"/>
  <c r="DM151" i="1"/>
  <c r="DM153" i="1" s="1"/>
  <c r="DM156" i="1" s="1"/>
  <c r="HN151" i="1"/>
  <c r="HN153" i="1" s="1"/>
  <c r="HN156" i="1" s="1"/>
  <c r="K151" i="1"/>
  <c r="K153" i="1" s="1"/>
  <c r="K156" i="1" s="1"/>
  <c r="EQ151" i="1"/>
  <c r="EQ153" i="1" s="1"/>
  <c r="EQ156" i="1" s="1"/>
  <c r="ID151" i="1"/>
  <c r="ID153" i="1" s="1"/>
  <c r="ID156" i="1" s="1"/>
  <c r="AA151" i="1"/>
  <c r="AA153" i="1" s="1"/>
  <c r="AA156" i="1" s="1"/>
  <c r="FG151" i="1"/>
  <c r="FG153" i="1" s="1"/>
  <c r="FG156" i="1" s="1"/>
  <c r="Q151" i="1"/>
  <c r="Q153" i="1" s="1"/>
  <c r="Q156" i="1" s="1"/>
  <c r="FO151" i="1"/>
  <c r="FO153" i="1" s="1"/>
  <c r="FO156" i="1" s="1"/>
  <c r="Y151" i="1"/>
  <c r="Y153" i="1" s="1"/>
  <c r="Y156" i="1" s="1"/>
  <c r="FW151" i="1"/>
  <c r="FW153" i="1" s="1"/>
  <c r="FW156" i="1" s="1"/>
  <c r="AG151" i="1"/>
  <c r="AG153" i="1" s="1"/>
  <c r="AG156" i="1" s="1"/>
  <c r="DI151" i="1"/>
  <c r="DI153" i="1" s="1"/>
  <c r="DI156" i="1" s="1"/>
  <c r="CZ151" i="1"/>
  <c r="CZ153" i="1" s="1"/>
  <c r="CZ156" i="1" s="1"/>
  <c r="DS151" i="1"/>
  <c r="DS153" i="1" s="1"/>
  <c r="DS156" i="1" s="1"/>
  <c r="FL151" i="1"/>
  <c r="FL153" i="1" s="1"/>
  <c r="FL156" i="1" s="1"/>
  <c r="IK151" i="1"/>
  <c r="IK153" i="1" s="1"/>
  <c r="IK156" i="1" s="1"/>
  <c r="FB151" i="1"/>
  <c r="FB153" i="1" s="1"/>
  <c r="FB156" i="1" s="1"/>
  <c r="FR151" i="1"/>
  <c r="FR153" i="1" s="1"/>
  <c r="FR156" i="1" s="1"/>
  <c r="DD151" i="1"/>
  <c r="DD153" i="1" s="1"/>
  <c r="DD156" i="1" s="1"/>
  <c r="DL151" i="1"/>
  <c r="DL153" i="1" s="1"/>
  <c r="DL156" i="1" s="1"/>
  <c r="DT151" i="1"/>
  <c r="DT153" i="1" s="1"/>
  <c r="DT156" i="1" s="1"/>
  <c r="FV151" i="1"/>
  <c r="FV153" i="1" s="1"/>
  <c r="FV156" i="1" s="1"/>
  <c r="JH151" i="1"/>
  <c r="JH153" i="1" s="1"/>
  <c r="JH156" i="1" s="1"/>
  <c r="GO151" i="1"/>
  <c r="GO153" i="1" s="1"/>
  <c r="GO156" i="1" s="1"/>
  <c r="ER151" i="1"/>
  <c r="ER153" i="1" s="1"/>
  <c r="ER156" i="1" s="1"/>
  <c r="FH151" i="1"/>
  <c r="FH153" i="1" s="1"/>
  <c r="FH156" i="1" s="1"/>
  <c r="CU151" i="1"/>
  <c r="CU153" i="1" s="1"/>
  <c r="CU156" i="1" s="1"/>
  <c r="DC151" i="1"/>
  <c r="DC153" i="1" s="1"/>
  <c r="DC156" i="1" s="1"/>
  <c r="DK151" i="1"/>
  <c r="DK153" i="1" s="1"/>
  <c r="DK156" i="1" s="1"/>
  <c r="EL151" i="1"/>
  <c r="EL153" i="1" s="1"/>
  <c r="EL156" i="1" s="1"/>
  <c r="DR151" i="1"/>
  <c r="DR153" i="1" s="1"/>
  <c r="DR156" i="1" s="1"/>
  <c r="KR151" i="1"/>
  <c r="KR153" i="1" s="1"/>
  <c r="KR156" i="1" s="1"/>
  <c r="EI151" i="1"/>
  <c r="EI153" i="1" s="1"/>
  <c r="EI156" i="1" s="1"/>
  <c r="S151" i="1"/>
  <c r="S153" i="1" s="1"/>
  <c r="S156" i="1" s="1"/>
  <c r="IB151" i="1"/>
  <c r="IB153" i="1" s="1"/>
  <c r="IB156" i="1" s="1"/>
  <c r="IJ151" i="1"/>
  <c r="IJ153" i="1" s="1"/>
  <c r="IJ156" i="1" s="1"/>
  <c r="IR151" i="1"/>
  <c r="IR153" i="1" s="1"/>
  <c r="IR156" i="1" s="1"/>
  <c r="DJ151" i="1"/>
  <c r="DJ153" i="1" s="1"/>
  <c r="DJ156" i="1" s="1"/>
  <c r="CR151" i="1"/>
  <c r="CR153" i="1" s="1"/>
  <c r="CR156" i="1" s="1"/>
  <c r="KI151" i="1"/>
  <c r="KI153" i="1" s="1"/>
  <c r="KI156" i="1" s="1"/>
  <c r="HL151" i="1"/>
  <c r="HL153" i="1" s="1"/>
  <c r="HL156" i="1" s="1"/>
  <c r="CV151" i="1"/>
  <c r="CV153" i="1" s="1"/>
  <c r="CV156" i="1" s="1"/>
  <c r="HS151" i="1"/>
  <c r="HS153" i="1" s="1"/>
  <c r="HS156" i="1" s="1"/>
  <c r="IA151" i="1"/>
  <c r="IA153" i="1" s="1"/>
  <c r="IA156" i="1" s="1"/>
  <c r="II151" i="1"/>
  <c r="II153" i="1" s="1"/>
  <c r="II156" i="1" s="1"/>
  <c r="BZ151" i="1"/>
  <c r="BZ153" i="1" s="1"/>
  <c r="BZ156" i="1" s="1"/>
  <c r="BG151" i="1"/>
  <c r="BG153" i="1" s="1"/>
  <c r="BG156" i="1" s="1"/>
  <c r="EC151" i="1"/>
  <c r="EC153" i="1" s="1"/>
  <c r="EC156" i="1" s="1"/>
  <c r="BW151" i="1"/>
  <c r="BW153" i="1" s="1"/>
  <c r="BW156" i="1" s="1"/>
  <c r="KP151" i="1"/>
  <c r="KP153" i="1" s="1"/>
  <c r="KP156" i="1" s="1"/>
  <c r="FZ151" i="1"/>
  <c r="FZ153" i="1" s="1"/>
  <c r="FZ156" i="1" s="1"/>
  <c r="GH151" i="1"/>
  <c r="GH153" i="1" s="1"/>
  <c r="GH156" i="1" s="1"/>
  <c r="GP151" i="1"/>
  <c r="GP153" i="1" s="1"/>
  <c r="GP156" i="1" s="1"/>
  <c r="GD151" i="1"/>
  <c r="GD153" i="1" s="1"/>
  <c r="GD156" i="1" s="1"/>
  <c r="GN151" i="1"/>
  <c r="GN153" i="1" s="1"/>
  <c r="GN156" i="1" s="1"/>
  <c r="DU151" i="1"/>
  <c r="DU153" i="1" s="1"/>
  <c r="DU156" i="1" s="1"/>
  <c r="BN151" i="1"/>
  <c r="BN153" i="1" s="1"/>
  <c r="BN156" i="1" s="1"/>
  <c r="IM151" i="1"/>
  <c r="IM153" i="1" s="1"/>
  <c r="IM156" i="1" s="1"/>
  <c r="CD151" i="1"/>
  <c r="CD153" i="1" s="1"/>
  <c r="CD156" i="1" s="1"/>
  <c r="Z151" i="1"/>
  <c r="Z153" i="1" s="1"/>
  <c r="Z156" i="1" s="1"/>
  <c r="AH151" i="1"/>
  <c r="AH153" i="1" s="1"/>
  <c r="AH156" i="1" s="1"/>
  <c r="AP151" i="1"/>
  <c r="AP153" i="1" s="1"/>
  <c r="AP156" i="1" s="1"/>
  <c r="EJ151" i="1"/>
  <c r="EJ153" i="1" s="1"/>
  <c r="EJ156" i="1" s="1"/>
  <c r="AW151" i="1"/>
  <c r="AW153" i="1" s="1"/>
  <c r="AW156" i="1" s="1"/>
  <c r="IS151" i="1"/>
  <c r="IS153" i="1" s="1"/>
  <c r="IS156" i="1" s="1"/>
  <c r="BQ151" i="1"/>
  <c r="BQ153" i="1" s="1"/>
  <c r="BQ156" i="1" s="1"/>
  <c r="HD151" i="1"/>
  <c r="HD153" i="1" s="1"/>
  <c r="HD156" i="1" s="1"/>
  <c r="KQ151" i="1"/>
  <c r="KQ153" i="1" s="1"/>
  <c r="KQ156" i="1" s="1"/>
  <c r="CN151" i="1"/>
  <c r="CN153" i="1" s="1"/>
  <c r="CN156" i="1" s="1"/>
  <c r="HT151" i="1"/>
  <c r="HT153" i="1" s="1"/>
  <c r="HT156" i="1" s="1"/>
  <c r="R151" i="1"/>
  <c r="R153" i="1" s="1"/>
  <c r="R156" i="1" s="1"/>
  <c r="EX151" i="1"/>
  <c r="EX153" i="1" s="1"/>
  <c r="EX156" i="1" s="1"/>
  <c r="KV151" i="1"/>
  <c r="KV153" i="1" s="1"/>
  <c r="KV156" i="1" s="1"/>
  <c r="FF151" i="1"/>
  <c r="FF153" i="1" s="1"/>
  <c r="FF156" i="1" s="1"/>
  <c r="P151" i="1"/>
  <c r="P153" i="1" s="1"/>
  <c r="P156" i="1" s="1"/>
  <c r="FN151" i="1"/>
  <c r="FN153" i="1" s="1"/>
  <c r="FN156" i="1" s="1"/>
  <c r="X151" i="1"/>
  <c r="X153" i="1" s="1"/>
  <c r="X156" i="1" s="1"/>
  <c r="BX151" i="1"/>
  <c r="BX153" i="1" s="1"/>
  <c r="BX156" i="1" s="1"/>
  <c r="BO151" i="1"/>
  <c r="BO153" i="1" s="1"/>
  <c r="BO156" i="1" s="1"/>
  <c r="CI151" i="1"/>
  <c r="CI153" i="1" s="1"/>
  <c r="CI156" i="1" s="1"/>
  <c r="V151" i="1"/>
  <c r="V153" i="1" s="1"/>
  <c r="V156" i="1" s="1"/>
  <c r="BI151" i="1"/>
  <c r="BI153" i="1" s="1"/>
  <c r="BI156" i="1" s="1"/>
  <c r="KH151" i="1"/>
  <c r="KH153" i="1" s="1"/>
  <c r="KH156" i="1" s="1"/>
  <c r="CE151" i="1"/>
  <c r="CE153" i="1" s="1"/>
  <c r="CE156" i="1" s="1"/>
  <c r="KN151" i="1"/>
  <c r="KN153" i="1" s="1"/>
  <c r="KN156" i="1" s="1"/>
  <c r="JC151" i="1"/>
  <c r="JC153" i="1" s="1"/>
  <c r="JC156" i="1" s="1"/>
  <c r="JK151" i="1"/>
  <c r="JK153" i="1" s="1"/>
  <c r="JK156" i="1" s="1"/>
  <c r="GE151" i="1"/>
  <c r="GE153" i="1" s="1"/>
  <c r="GE156" i="1" s="1"/>
  <c r="FM151" i="1"/>
  <c r="FM153" i="1" s="1"/>
  <c r="FM156" i="1" s="1"/>
  <c r="BA151" i="1"/>
  <c r="BA153" i="1" s="1"/>
  <c r="BA156" i="1" s="1"/>
  <c r="IE151" i="1"/>
  <c r="IE153" i="1" s="1"/>
  <c r="IE156" i="1" s="1"/>
  <c r="BV151" i="1"/>
  <c r="BV153" i="1" s="1"/>
  <c r="BV156" i="1" s="1"/>
  <c r="IL151" i="1"/>
  <c r="IL153" i="1" s="1"/>
  <c r="IL156" i="1" s="1"/>
  <c r="IT151" i="1"/>
  <c r="IT153" i="1" s="1"/>
  <c r="IT156" i="1" s="1"/>
  <c r="JB151" i="1"/>
  <c r="JB153" i="1" s="1"/>
  <c r="JB156" i="1" s="1"/>
  <c r="EU151" i="1"/>
  <c r="EU153" i="1" s="1"/>
  <c r="EU156" i="1" s="1"/>
  <c r="EB151" i="1"/>
  <c r="EB153" i="1" s="1"/>
  <c r="EB156" i="1" s="1"/>
  <c r="GG151" i="1"/>
  <c r="GG153" i="1" s="1"/>
  <c r="GG156" i="1" s="1"/>
  <c r="HV151" i="1"/>
  <c r="HV153" i="1" s="1"/>
  <c r="HV156" i="1" s="1"/>
  <c r="EY151" i="1"/>
  <c r="EY153" i="1" s="1"/>
  <c r="EY156" i="1" s="1"/>
  <c r="CL151" i="1"/>
  <c r="CL153" i="1" s="1"/>
  <c r="CL156" i="1" s="1"/>
  <c r="CT151" i="1"/>
  <c r="CT153" i="1" s="1"/>
  <c r="CT156" i="1" s="1"/>
  <c r="DB151" i="1"/>
  <c r="DB153" i="1" s="1"/>
  <c r="DB156" i="1" s="1"/>
  <c r="DA151" i="1"/>
  <c r="DA153" i="1" s="1"/>
  <c r="DA156" i="1" s="1"/>
  <c r="IG151" i="1"/>
  <c r="IG153" i="1" s="1"/>
  <c r="IG156" i="1" s="1"/>
  <c r="FY151" i="1"/>
  <c r="FY153" i="1" s="1"/>
  <c r="FY156" i="1" s="1"/>
  <c r="CF151" i="1"/>
  <c r="CF153" i="1" s="1"/>
  <c r="CF156" i="1" s="1"/>
  <c r="J151" i="1"/>
  <c r="J153" i="1" s="1"/>
  <c r="J156" i="1" s="1"/>
  <c r="CC151" i="1"/>
  <c r="CC153" i="1" s="1"/>
  <c r="CC156" i="1" s="1"/>
  <c r="CK151" i="1"/>
  <c r="CK153" i="1" s="1"/>
  <c r="CK156" i="1" s="1"/>
  <c r="CS151" i="1"/>
  <c r="CS153" i="1" s="1"/>
  <c r="CS156" i="1" s="1"/>
  <c r="BP151" i="1"/>
  <c r="BP153" i="1" s="1"/>
  <c r="BP156" i="1" s="1"/>
  <c r="CQ151" i="1"/>
  <c r="CQ153" i="1" s="1"/>
  <c r="CQ156" i="1" s="1"/>
  <c r="JZ151" i="1"/>
  <c r="JZ153" i="1" s="1"/>
  <c r="JZ156" i="1" s="1"/>
  <c r="FJ151" i="1"/>
  <c r="FJ153" i="1" s="1"/>
  <c r="FJ156" i="1" s="1"/>
  <c r="CM151" i="1"/>
  <c r="CM153" i="1" s="1"/>
  <c r="CM156" i="1" s="1"/>
  <c r="AI151" i="1"/>
  <c r="AI153" i="1" s="1"/>
  <c r="AI156" i="1" s="1"/>
  <c r="AQ151" i="1"/>
  <c r="AQ153" i="1" s="1"/>
  <c r="AQ156" i="1" s="1"/>
  <c r="AY151" i="1"/>
  <c r="AY153" i="1" s="1"/>
  <c r="AY156" i="1" s="1"/>
  <c r="FU151" i="1"/>
  <c r="FU153" i="1" s="1"/>
  <c r="FU156" i="1" s="1"/>
  <c r="GM151" i="1"/>
  <c r="GM153" i="1" s="1"/>
  <c r="GM156" i="1" s="1"/>
  <c r="KW151" i="1"/>
  <c r="KW153" i="1" s="1"/>
  <c r="KW156" i="1" s="1"/>
  <c r="HW151" i="1"/>
  <c r="HW153" i="1" s="1"/>
  <c r="HW156" i="1" s="1"/>
  <c r="EZ151" i="1"/>
  <c r="EZ153" i="1" s="1"/>
  <c r="EZ156" i="1" s="1"/>
  <c r="FP151" i="1"/>
  <c r="FP153" i="1" s="1"/>
  <c r="FP156" i="1" s="1"/>
  <c r="FX151" i="1"/>
  <c r="FX153" i="1" s="1"/>
  <c r="FX156" i="1" s="1"/>
  <c r="GF151" i="1"/>
  <c r="GF153" i="1" s="1"/>
  <c r="GF156" i="1" s="1"/>
  <c r="ET151" i="1"/>
  <c r="ET153" i="1" s="1"/>
  <c r="ET156" i="1" s="1"/>
  <c r="FD151" i="1"/>
  <c r="FD153" i="1" s="1"/>
  <c r="FD156" i="1" s="1"/>
  <c r="CL188" i="1" l="1"/>
  <c r="CL176" i="1"/>
  <c r="CL178" i="1" s="1"/>
  <c r="CL158" i="1"/>
  <c r="CL162" i="1" s="1"/>
  <c r="CL164" i="1" s="1"/>
  <c r="X188" i="1"/>
  <c r="X189" i="1" s="1"/>
  <c r="X176" i="1"/>
  <c r="X178" i="1" s="1"/>
  <c r="X158" i="1"/>
  <c r="X162" i="1" s="1"/>
  <c r="X164" i="1" s="1"/>
  <c r="IR176" i="1"/>
  <c r="IR178" i="1" s="1"/>
  <c r="IR188" i="1"/>
  <c r="IR189" i="1" s="1"/>
  <c r="IR158" i="1"/>
  <c r="IR162" i="1" s="1"/>
  <c r="IR164" i="1" s="1"/>
  <c r="AA188" i="1"/>
  <c r="AA189" i="1" s="1"/>
  <c r="AA176" i="1"/>
  <c r="AA178" i="1" s="1"/>
  <c r="AA158" i="1"/>
  <c r="AA162" i="1" s="1"/>
  <c r="AA164" i="1" s="1"/>
  <c r="U188" i="1"/>
  <c r="U189" i="1" s="1"/>
  <c r="U176" i="1"/>
  <c r="U178" i="1" s="1"/>
  <c r="U158" i="1"/>
  <c r="U162" i="1" s="1"/>
  <c r="U164" i="1" s="1"/>
  <c r="HQ176" i="1"/>
  <c r="HQ178" i="1" s="1"/>
  <c r="HQ188" i="1"/>
  <c r="HQ189" i="1" s="1"/>
  <c r="HQ158" i="1"/>
  <c r="HQ162" i="1" s="1"/>
  <c r="HQ164" i="1" s="1"/>
  <c r="FK188" i="1"/>
  <c r="FK176" i="1"/>
  <c r="FK178" i="1" s="1"/>
  <c r="FK158" i="1"/>
  <c r="FK162" i="1" s="1"/>
  <c r="FK164" i="1" s="1"/>
  <c r="DW176" i="1"/>
  <c r="DW178" i="1" s="1"/>
  <c r="DW188" i="1"/>
  <c r="DW158" i="1"/>
  <c r="DW162" i="1" s="1"/>
  <c r="DW164" i="1" s="1"/>
  <c r="DZ188" i="1"/>
  <c r="DZ176" i="1"/>
  <c r="DZ178" i="1" s="1"/>
  <c r="DZ158" i="1"/>
  <c r="DZ162" i="1" s="1"/>
  <c r="DZ164" i="1" s="1"/>
  <c r="EZ188" i="1"/>
  <c r="EZ176" i="1"/>
  <c r="EZ178" i="1" s="1"/>
  <c r="EZ158" i="1"/>
  <c r="EZ162" i="1" s="1"/>
  <c r="EZ164" i="1" s="1"/>
  <c r="CM188" i="1"/>
  <c r="CM176" i="1"/>
  <c r="CM178" i="1" s="1"/>
  <c r="CM158" i="1"/>
  <c r="CM162" i="1" s="1"/>
  <c r="CM164" i="1" s="1"/>
  <c r="J188" i="1"/>
  <c r="J176" i="1"/>
  <c r="J178" i="1" s="1"/>
  <c r="H156" i="1"/>
  <c r="J158" i="1"/>
  <c r="J162" i="1" s="1"/>
  <c r="EY176" i="1"/>
  <c r="EY178" i="1" s="1"/>
  <c r="EY188" i="1"/>
  <c r="EY158" i="1"/>
  <c r="EY162" i="1" s="1"/>
  <c r="EY164" i="1" s="1"/>
  <c r="BV176" i="1"/>
  <c r="BV178" i="1" s="1"/>
  <c r="BV188" i="1"/>
  <c r="BV189" i="1" s="1"/>
  <c r="BV158" i="1"/>
  <c r="BV162" i="1" s="1"/>
  <c r="BV164" i="1" s="1"/>
  <c r="CE188" i="1"/>
  <c r="CE176" i="1"/>
  <c r="CE178" i="1" s="1"/>
  <c r="CE158" i="1"/>
  <c r="CE162" i="1" s="1"/>
  <c r="CE164" i="1" s="1"/>
  <c r="FN188" i="1"/>
  <c r="FN176" i="1"/>
  <c r="FN178" i="1" s="1"/>
  <c r="FN158" i="1"/>
  <c r="FN162" i="1" s="1"/>
  <c r="FN164" i="1" s="1"/>
  <c r="KQ188" i="1"/>
  <c r="KQ189" i="1" s="1"/>
  <c r="KQ176" i="1"/>
  <c r="KQ178" i="1" s="1"/>
  <c r="KQ158" i="1"/>
  <c r="KQ162" i="1" s="1"/>
  <c r="KQ164" i="1" s="1"/>
  <c r="Z188" i="1"/>
  <c r="Z189" i="1" s="1"/>
  <c r="Z176" i="1"/>
  <c r="Z178" i="1" s="1"/>
  <c r="Z158" i="1"/>
  <c r="Z162" i="1" s="1"/>
  <c r="Z164" i="1" s="1"/>
  <c r="GH188" i="1"/>
  <c r="GH189" i="1" s="1"/>
  <c r="GH176" i="1"/>
  <c r="GH178" i="1" s="1"/>
  <c r="GH158" i="1"/>
  <c r="GH162" i="1" s="1"/>
  <c r="GH164" i="1" s="1"/>
  <c r="IA188" i="1"/>
  <c r="IA189" i="1" s="1"/>
  <c r="IA176" i="1"/>
  <c r="IA178" i="1" s="1"/>
  <c r="IA158" i="1"/>
  <c r="IA162" i="1" s="1"/>
  <c r="IA164" i="1" s="1"/>
  <c r="IJ176" i="1"/>
  <c r="IJ178" i="1" s="1"/>
  <c r="IJ188" i="1"/>
  <c r="IJ189" i="1" s="1"/>
  <c r="IJ158" i="1"/>
  <c r="IJ162" i="1" s="1"/>
  <c r="IJ164" i="1" s="1"/>
  <c r="DC176" i="1"/>
  <c r="DC178" i="1" s="1"/>
  <c r="DC188" i="1"/>
  <c r="DC158" i="1"/>
  <c r="DC162" i="1" s="1"/>
  <c r="DC164" i="1" s="1"/>
  <c r="DL176" i="1"/>
  <c r="DL178" i="1" s="1"/>
  <c r="DL188" i="1"/>
  <c r="DL158" i="1"/>
  <c r="DL162" i="1" s="1"/>
  <c r="DL164" i="1" s="1"/>
  <c r="DI176" i="1"/>
  <c r="DI178" i="1" s="1"/>
  <c r="DI188" i="1"/>
  <c r="DI158" i="1"/>
  <c r="DI162" i="1" s="1"/>
  <c r="DI164" i="1" s="1"/>
  <c r="ID188" i="1"/>
  <c r="ID189" i="1" s="1"/>
  <c r="ID176" i="1"/>
  <c r="ID178" i="1" s="1"/>
  <c r="ID158" i="1"/>
  <c r="ID162" i="1" s="1"/>
  <c r="ID164" i="1" s="1"/>
  <c r="IV188" i="1"/>
  <c r="IV189" i="1" s="1"/>
  <c r="IV176" i="1"/>
  <c r="IV178" i="1" s="1"/>
  <c r="IV158" i="1"/>
  <c r="IV162" i="1" s="1"/>
  <c r="IV164" i="1" s="1"/>
  <c r="HY188" i="1"/>
  <c r="HY189" i="1" s="1"/>
  <c r="HY176" i="1"/>
  <c r="HY178" i="1" s="1"/>
  <c r="HY158" i="1"/>
  <c r="HY162" i="1" s="1"/>
  <c r="HY164" i="1" s="1"/>
  <c r="GI188" i="1"/>
  <c r="GI189" i="1" s="1"/>
  <c r="GI176" i="1"/>
  <c r="GI178" i="1" s="1"/>
  <c r="GI158" i="1"/>
  <c r="GI162" i="1" s="1"/>
  <c r="GI164" i="1" s="1"/>
  <c r="ES176" i="1"/>
  <c r="ES178" i="1" s="1"/>
  <c r="ES188" i="1"/>
  <c r="ES158" i="1"/>
  <c r="ES162" i="1" s="1"/>
  <c r="ES164" i="1" s="1"/>
  <c r="GZ176" i="1"/>
  <c r="GZ178" i="1" s="1"/>
  <c r="GZ188" i="1"/>
  <c r="GZ189" i="1" s="1"/>
  <c r="GZ158" i="1"/>
  <c r="GZ162" i="1" s="1"/>
  <c r="GZ164" i="1" s="1"/>
  <c r="GC188" i="1"/>
  <c r="GC176" i="1"/>
  <c r="GC178" i="1" s="1"/>
  <c r="GC158" i="1"/>
  <c r="GC162" i="1" s="1"/>
  <c r="GC164" i="1" s="1"/>
  <c r="JS176" i="1"/>
  <c r="JS178" i="1" s="1"/>
  <c r="JS188" i="1"/>
  <c r="JS189" i="1" s="1"/>
  <c r="JS158" i="1"/>
  <c r="JS162" i="1" s="1"/>
  <c r="JS164" i="1" s="1"/>
  <c r="KL188" i="1"/>
  <c r="KL189" i="1" s="1"/>
  <c r="KL176" i="1"/>
  <c r="KL178" i="1" s="1"/>
  <c r="KL158" i="1"/>
  <c r="KL162" i="1" s="1"/>
  <c r="KL164" i="1" s="1"/>
  <c r="JV176" i="1"/>
  <c r="JV178" i="1" s="1"/>
  <c r="JV188" i="1"/>
  <c r="JV189" i="1" s="1"/>
  <c r="JV158" i="1"/>
  <c r="JV162" i="1" s="1"/>
  <c r="JV164" i="1" s="1"/>
  <c r="JO188" i="1"/>
  <c r="JO189" i="1" s="1"/>
  <c r="JO176" i="1"/>
  <c r="JO178" i="1" s="1"/>
  <c r="JO158" i="1"/>
  <c r="JO162" i="1" s="1"/>
  <c r="JO164" i="1" s="1"/>
  <c r="HU176" i="1"/>
  <c r="HU178" i="1" s="1"/>
  <c r="HU188" i="1"/>
  <c r="HU189" i="1" s="1"/>
  <c r="HU158" i="1"/>
  <c r="HU162" i="1" s="1"/>
  <c r="HU164" i="1" s="1"/>
  <c r="M176" i="1"/>
  <c r="M178" i="1" s="1"/>
  <c r="M188" i="1"/>
  <c r="M189" i="1" s="1"/>
  <c r="M158" i="1"/>
  <c r="M162" i="1" s="1"/>
  <c r="M164" i="1" s="1"/>
  <c r="JT176" i="1"/>
  <c r="JT178" i="1" s="1"/>
  <c r="JT188" i="1"/>
  <c r="JT189" i="1" s="1"/>
  <c r="JT158" i="1"/>
  <c r="JT162" i="1" s="1"/>
  <c r="JT164" i="1" s="1"/>
  <c r="IW188" i="1"/>
  <c r="IW189" i="1" s="1"/>
  <c r="IW176" i="1"/>
  <c r="IW178" i="1" s="1"/>
  <c r="IW158" i="1"/>
  <c r="IW162" i="1" s="1"/>
  <c r="IW164" i="1" s="1"/>
  <c r="IH176" i="1"/>
  <c r="IH178" i="1" s="1"/>
  <c r="IH188" i="1"/>
  <c r="IH189" i="1" s="1"/>
  <c r="IH158" i="1"/>
  <c r="IH162" i="1" s="1"/>
  <c r="IH164" i="1" s="1"/>
  <c r="JM176" i="1"/>
  <c r="JM178" i="1" s="1"/>
  <c r="JM188" i="1"/>
  <c r="JM189" i="1" s="1"/>
  <c r="JM158" i="1"/>
  <c r="JM162" i="1" s="1"/>
  <c r="JM164" i="1" s="1"/>
  <c r="JY176" i="1"/>
  <c r="JY178" i="1" s="1"/>
  <c r="JY188" i="1"/>
  <c r="JY189" i="1" s="1"/>
  <c r="JY158" i="1"/>
  <c r="JY162" i="1" s="1"/>
  <c r="JY164" i="1" s="1"/>
  <c r="AO176" i="1"/>
  <c r="AO178" i="1" s="1"/>
  <c r="AO188" i="1"/>
  <c r="AO189" i="1" s="1"/>
  <c r="AO158" i="1"/>
  <c r="AO162" i="1" s="1"/>
  <c r="AO164" i="1" s="1"/>
  <c r="HR176" i="1"/>
  <c r="HR178" i="1" s="1"/>
  <c r="HR188" i="1"/>
  <c r="HR189" i="1" s="1"/>
  <c r="HR158" i="1"/>
  <c r="HR162" i="1" s="1"/>
  <c r="HR164" i="1" s="1"/>
  <c r="HK176" i="1"/>
  <c r="HK178" i="1" s="1"/>
  <c r="HK188" i="1"/>
  <c r="HK189" i="1" s="1"/>
  <c r="HK158" i="1"/>
  <c r="HK162" i="1" s="1"/>
  <c r="HK164" i="1" s="1"/>
  <c r="GU176" i="1"/>
  <c r="GU178" i="1" s="1"/>
  <c r="GU188" i="1"/>
  <c r="GU189" i="1" s="1"/>
  <c r="GU158" i="1"/>
  <c r="GU162" i="1" s="1"/>
  <c r="GU164" i="1" s="1"/>
  <c r="AI188" i="1"/>
  <c r="AI189" i="1" s="1"/>
  <c r="AI176" i="1"/>
  <c r="AI178" i="1" s="1"/>
  <c r="AI158" i="1"/>
  <c r="AI162" i="1" s="1"/>
  <c r="AI164" i="1" s="1"/>
  <c r="CN188" i="1"/>
  <c r="CN176" i="1"/>
  <c r="CN178" i="1" s="1"/>
  <c r="CN158" i="1"/>
  <c r="CN162" i="1" s="1"/>
  <c r="CN164" i="1" s="1"/>
  <c r="II176" i="1"/>
  <c r="II178" i="1" s="1"/>
  <c r="II188" i="1"/>
  <c r="II189" i="1" s="1"/>
  <c r="II158" i="1"/>
  <c r="II162" i="1" s="1"/>
  <c r="II164" i="1" s="1"/>
  <c r="CZ188" i="1"/>
  <c r="CZ176" i="1"/>
  <c r="CZ178" i="1" s="1"/>
  <c r="CZ158" i="1"/>
  <c r="CZ162" i="1" s="1"/>
  <c r="CZ164" i="1" s="1"/>
  <c r="BJ176" i="1"/>
  <c r="BJ178" i="1" s="1"/>
  <c r="BJ188" i="1"/>
  <c r="BJ189" i="1" s="1"/>
  <c r="BJ158" i="1"/>
  <c r="BJ162" i="1" s="1"/>
  <c r="BJ164" i="1" s="1"/>
  <c r="HA188" i="1"/>
  <c r="HA189" i="1" s="1"/>
  <c r="HA176" i="1"/>
  <c r="HA178" i="1" s="1"/>
  <c r="HA158" i="1"/>
  <c r="HA162" i="1" s="1"/>
  <c r="HA164" i="1" s="1"/>
  <c r="ED188" i="1"/>
  <c r="ED176" i="1"/>
  <c r="ED178" i="1" s="1"/>
  <c r="ED158" i="1"/>
  <c r="ED162" i="1" s="1"/>
  <c r="ED164" i="1" s="1"/>
  <c r="EW176" i="1"/>
  <c r="EW178" i="1" s="1"/>
  <c r="EW188" i="1"/>
  <c r="EW158" i="1"/>
  <c r="EW162" i="1" s="1"/>
  <c r="EW164" i="1" s="1"/>
  <c r="HW176" i="1"/>
  <c r="HW178" i="1" s="1"/>
  <c r="HW188" i="1"/>
  <c r="HW189" i="1" s="1"/>
  <c r="HW158" i="1"/>
  <c r="HW162" i="1" s="1"/>
  <c r="HW164" i="1" s="1"/>
  <c r="FJ188" i="1"/>
  <c r="FJ176" i="1"/>
  <c r="FJ178" i="1" s="1"/>
  <c r="FJ158" i="1"/>
  <c r="FJ162" i="1" s="1"/>
  <c r="FJ164" i="1" s="1"/>
  <c r="CF176" i="1"/>
  <c r="CF178" i="1" s="1"/>
  <c r="CF188" i="1"/>
  <c r="CF158" i="1"/>
  <c r="CF162" i="1" s="1"/>
  <c r="CF164" i="1" s="1"/>
  <c r="HV188" i="1"/>
  <c r="HV189" i="1" s="1"/>
  <c r="HV176" i="1"/>
  <c r="HV178" i="1" s="1"/>
  <c r="HV158" i="1"/>
  <c r="HV162" i="1" s="1"/>
  <c r="HV164" i="1" s="1"/>
  <c r="IE188" i="1"/>
  <c r="IE189" i="1" s="1"/>
  <c r="IE176" i="1"/>
  <c r="IE178" i="1" s="1"/>
  <c r="IE158" i="1"/>
  <c r="IE162" i="1" s="1"/>
  <c r="IE164" i="1" s="1"/>
  <c r="KH176" i="1"/>
  <c r="KH178" i="1" s="1"/>
  <c r="KH188" i="1"/>
  <c r="KH189" i="1" s="1"/>
  <c r="KH158" i="1"/>
  <c r="KH162" i="1" s="1"/>
  <c r="KH164" i="1" s="1"/>
  <c r="P176" i="1"/>
  <c r="P178" i="1" s="1"/>
  <c r="P188" i="1"/>
  <c r="P189" i="1" s="1"/>
  <c r="P158" i="1"/>
  <c r="P162" i="1" s="1"/>
  <c r="P164" i="1" s="1"/>
  <c r="HD188" i="1"/>
  <c r="HD189" i="1" s="1"/>
  <c r="HD176" i="1"/>
  <c r="HD178" i="1" s="1"/>
  <c r="HD158" i="1"/>
  <c r="HD162" i="1" s="1"/>
  <c r="HD164" i="1" s="1"/>
  <c r="CD176" i="1"/>
  <c r="CD178" i="1" s="1"/>
  <c r="CD188" i="1"/>
  <c r="CD158" i="1"/>
  <c r="CD162" i="1" s="1"/>
  <c r="CD164" i="1" s="1"/>
  <c r="FZ188" i="1"/>
  <c r="FZ176" i="1"/>
  <c r="FZ178" i="1" s="1"/>
  <c r="FZ158" i="1"/>
  <c r="FZ162" i="1" s="1"/>
  <c r="FZ164" i="1" s="1"/>
  <c r="HS176" i="1"/>
  <c r="HS178" i="1" s="1"/>
  <c r="HS188" i="1"/>
  <c r="HS189" i="1" s="1"/>
  <c r="HS158" i="1"/>
  <c r="HS162" i="1" s="1"/>
  <c r="HS164" i="1" s="1"/>
  <c r="IB176" i="1"/>
  <c r="IB178" i="1" s="1"/>
  <c r="IB188" i="1"/>
  <c r="IB189" i="1" s="1"/>
  <c r="IB158" i="1"/>
  <c r="IB162" i="1" s="1"/>
  <c r="IB164" i="1" s="1"/>
  <c r="CU176" i="1"/>
  <c r="CU178" i="1" s="1"/>
  <c r="CU188" i="1"/>
  <c r="CU158" i="1"/>
  <c r="CU162" i="1" s="1"/>
  <c r="CU164" i="1" s="1"/>
  <c r="DD188" i="1"/>
  <c r="DD176" i="1"/>
  <c r="DD178" i="1" s="1"/>
  <c r="DD158" i="1"/>
  <c r="DD162" i="1" s="1"/>
  <c r="DD164" i="1" s="1"/>
  <c r="AG188" i="1"/>
  <c r="AG189" i="1" s="1"/>
  <c r="AG176" i="1"/>
  <c r="AG178" i="1" s="1"/>
  <c r="AG158" i="1"/>
  <c r="AG162" i="1" s="1"/>
  <c r="AG164" i="1" s="1"/>
  <c r="EQ188" i="1"/>
  <c r="EQ176" i="1"/>
  <c r="EQ178" i="1" s="1"/>
  <c r="EQ158" i="1"/>
  <c r="EQ162" i="1" s="1"/>
  <c r="EQ164" i="1" s="1"/>
  <c r="CX188" i="1"/>
  <c r="CX176" i="1"/>
  <c r="CX178" i="1" s="1"/>
  <c r="CX158" i="1"/>
  <c r="CX162" i="1" s="1"/>
  <c r="CX164" i="1" s="1"/>
  <c r="HF188" i="1"/>
  <c r="HF189" i="1" s="1"/>
  <c r="HF176" i="1"/>
  <c r="HF178" i="1" s="1"/>
  <c r="HF158" i="1"/>
  <c r="HF162" i="1" s="1"/>
  <c r="HF164" i="1" s="1"/>
  <c r="AT176" i="1"/>
  <c r="AT178" i="1" s="1"/>
  <c r="AT188" i="1"/>
  <c r="AT189" i="1" s="1"/>
  <c r="AT158" i="1"/>
  <c r="AT162" i="1" s="1"/>
  <c r="AT164" i="1" s="1"/>
  <c r="JQ188" i="1"/>
  <c r="JQ189" i="1" s="1"/>
  <c r="JQ176" i="1"/>
  <c r="JQ178" i="1" s="1"/>
  <c r="JQ158" i="1"/>
  <c r="JQ162" i="1" s="1"/>
  <c r="JQ164" i="1" s="1"/>
  <c r="BB176" i="1"/>
  <c r="BB178" i="1" s="1"/>
  <c r="BB188" i="1"/>
  <c r="BB189" i="1" s="1"/>
  <c r="BB158" i="1"/>
  <c r="BB162" i="1" s="1"/>
  <c r="BB164" i="1" s="1"/>
  <c r="AC188" i="1"/>
  <c r="AC189" i="1" s="1"/>
  <c r="AC176" i="1"/>
  <c r="AC178" i="1" s="1"/>
  <c r="AC158" i="1"/>
  <c r="AC162" i="1" s="1"/>
  <c r="AC164" i="1" s="1"/>
  <c r="KA176" i="1"/>
  <c r="KA178" i="1" s="1"/>
  <c r="KA188" i="1"/>
  <c r="KA189" i="1" s="1"/>
  <c r="KA158" i="1"/>
  <c r="KA162" i="1" s="1"/>
  <c r="KA164" i="1" s="1"/>
  <c r="BS188" i="1"/>
  <c r="BS189" i="1" s="1"/>
  <c r="BS176" i="1"/>
  <c r="BS178" i="1" s="1"/>
  <c r="BS158" i="1"/>
  <c r="BS162" i="1" s="1"/>
  <c r="BS164" i="1" s="1"/>
  <c r="BL188" i="1"/>
  <c r="BL189" i="1" s="1"/>
  <c r="BL176" i="1"/>
  <c r="BL178" i="1" s="1"/>
  <c r="BL158" i="1"/>
  <c r="BL162" i="1" s="1"/>
  <c r="BL164" i="1" s="1"/>
  <c r="AV188" i="1"/>
  <c r="AV189" i="1" s="1"/>
  <c r="AV176" i="1"/>
  <c r="AV178" i="1" s="1"/>
  <c r="AV158" i="1"/>
  <c r="AV162" i="1" s="1"/>
  <c r="AV164" i="1" s="1"/>
  <c r="KG188" i="1"/>
  <c r="KG189" i="1" s="1"/>
  <c r="KG176" i="1"/>
  <c r="KG178" i="1" s="1"/>
  <c r="KG158" i="1"/>
  <c r="KG162" i="1" s="1"/>
  <c r="KG164" i="1" s="1"/>
  <c r="EK176" i="1"/>
  <c r="EK178" i="1" s="1"/>
  <c r="EK188" i="1"/>
  <c r="EK158" i="1"/>
  <c r="EK162" i="1" s="1"/>
  <c r="EK164" i="1" s="1"/>
  <c r="DV188" i="1"/>
  <c r="DV176" i="1"/>
  <c r="DV178" i="1" s="1"/>
  <c r="DV158" i="1"/>
  <c r="DV162" i="1" s="1"/>
  <c r="DV164" i="1" s="1"/>
  <c r="CY188" i="1"/>
  <c r="CY176" i="1"/>
  <c r="CY178" i="1" s="1"/>
  <c r="CY158" i="1"/>
  <c r="CY162" i="1" s="1"/>
  <c r="CY164" i="1" s="1"/>
  <c r="IQ188" i="1"/>
  <c r="IQ189" i="1" s="1"/>
  <c r="IQ176" i="1"/>
  <c r="IQ178" i="1" s="1"/>
  <c r="IQ158" i="1"/>
  <c r="IQ162" i="1" s="1"/>
  <c r="IQ164" i="1" s="1"/>
  <c r="DX176" i="1"/>
  <c r="DX178" i="1" s="1"/>
  <c r="DX188" i="1"/>
  <c r="DX158" i="1"/>
  <c r="DX162" i="1" s="1"/>
  <c r="DX164" i="1" s="1"/>
  <c r="L188" i="1"/>
  <c r="L189" i="1" s="1"/>
  <c r="L176" i="1"/>
  <c r="L178" i="1" s="1"/>
  <c r="L158" i="1"/>
  <c r="L162" i="1" s="1"/>
  <c r="L164" i="1" s="1"/>
  <c r="O188" i="1"/>
  <c r="O189" i="1" s="1"/>
  <c r="O176" i="1"/>
  <c r="O178" i="1" s="1"/>
  <c r="O158" i="1"/>
  <c r="O162" i="1" s="1"/>
  <c r="O164" i="1" s="1"/>
  <c r="KM188" i="1"/>
  <c r="KM189" i="1" s="1"/>
  <c r="KM176" i="1"/>
  <c r="KM178" i="1" s="1"/>
  <c r="KM158" i="1"/>
  <c r="KM162" i="1" s="1"/>
  <c r="KM164" i="1" s="1"/>
  <c r="KF176" i="1"/>
  <c r="KF178" i="1" s="1"/>
  <c r="KF188" i="1"/>
  <c r="KF189" i="1" s="1"/>
  <c r="KF158" i="1"/>
  <c r="KF162" i="1" s="1"/>
  <c r="KF164" i="1" s="1"/>
  <c r="JP188" i="1"/>
  <c r="JP189" i="1" s="1"/>
  <c r="JP176" i="1"/>
  <c r="JP178" i="1" s="1"/>
  <c r="JP158" i="1"/>
  <c r="JP162" i="1" s="1"/>
  <c r="JP164" i="1" s="1"/>
  <c r="FD188" i="1"/>
  <c r="FD176" i="1"/>
  <c r="FD178" i="1" s="1"/>
  <c r="FD158" i="1"/>
  <c r="FD162" i="1" s="1"/>
  <c r="FD164" i="1" s="1"/>
  <c r="FP176" i="1"/>
  <c r="FP178" i="1" s="1"/>
  <c r="FP188" i="1"/>
  <c r="FP158" i="1"/>
  <c r="FP162" i="1" s="1"/>
  <c r="FP164" i="1" s="1"/>
  <c r="CC188" i="1"/>
  <c r="CC176" i="1"/>
  <c r="CC178" i="1" s="1"/>
  <c r="CC158" i="1"/>
  <c r="CC162" i="1" s="1"/>
  <c r="CC164" i="1" s="1"/>
  <c r="IL176" i="1"/>
  <c r="IL178" i="1" s="1"/>
  <c r="IL188" i="1"/>
  <c r="IL189" i="1" s="1"/>
  <c r="IL158" i="1"/>
  <c r="IL162" i="1" s="1"/>
  <c r="IL164" i="1" s="1"/>
  <c r="KN188" i="1"/>
  <c r="KN189" i="1" s="1"/>
  <c r="KN176" i="1"/>
  <c r="KN178" i="1" s="1"/>
  <c r="KN158" i="1"/>
  <c r="KN162" i="1" s="1"/>
  <c r="KN164" i="1" s="1"/>
  <c r="AH188" i="1"/>
  <c r="AH189" i="1" s="1"/>
  <c r="AH176" i="1"/>
  <c r="AH178" i="1" s="1"/>
  <c r="AH158" i="1"/>
  <c r="AH162" i="1" s="1"/>
  <c r="AH164" i="1" s="1"/>
  <c r="GP176" i="1"/>
  <c r="GP178" i="1" s="1"/>
  <c r="GP188" i="1"/>
  <c r="GP189" i="1" s="1"/>
  <c r="GP158" i="1"/>
  <c r="GP162" i="1" s="1"/>
  <c r="GP164" i="1" s="1"/>
  <c r="DK176" i="1"/>
  <c r="DK178" i="1" s="1"/>
  <c r="DK188" i="1"/>
  <c r="DK158" i="1"/>
  <c r="DK162" i="1" s="1"/>
  <c r="DK164" i="1" s="1"/>
  <c r="DT188" i="1"/>
  <c r="DT176" i="1"/>
  <c r="DT178" i="1" s="1"/>
  <c r="DT158" i="1"/>
  <c r="DT162" i="1" s="1"/>
  <c r="DT164" i="1" s="1"/>
  <c r="DF188" i="1"/>
  <c r="DF176" i="1"/>
  <c r="DF178" i="1" s="1"/>
  <c r="DF158" i="1"/>
  <c r="DF162" i="1" s="1"/>
  <c r="DF164" i="1" s="1"/>
  <c r="BF188" i="1"/>
  <c r="BF189" i="1" s="1"/>
  <c r="BF176" i="1"/>
  <c r="BF178" i="1" s="1"/>
  <c r="BF158" i="1"/>
  <c r="BF162" i="1" s="1"/>
  <c r="BF164" i="1" s="1"/>
  <c r="AR176" i="1"/>
  <c r="AR178" i="1" s="1"/>
  <c r="AR188" i="1"/>
  <c r="AR189" i="1" s="1"/>
  <c r="AR158" i="1"/>
  <c r="AR162" i="1" s="1"/>
  <c r="AR164" i="1" s="1"/>
  <c r="AM176" i="1"/>
  <c r="AM178" i="1" s="1"/>
  <c r="AM188" i="1"/>
  <c r="AM189" i="1" s="1"/>
  <c r="AM158" i="1"/>
  <c r="AM162" i="1" s="1"/>
  <c r="AM164" i="1" s="1"/>
  <c r="KT188" i="1"/>
  <c r="KT189" i="1" s="1"/>
  <c r="KT176" i="1"/>
  <c r="KT178" i="1" s="1"/>
  <c r="KT158" i="1"/>
  <c r="KT162" i="1" s="1"/>
  <c r="KT164" i="1" s="1"/>
  <c r="GT176" i="1"/>
  <c r="GT178" i="1" s="1"/>
  <c r="GT188" i="1"/>
  <c r="GT189" i="1" s="1"/>
  <c r="GT158" i="1"/>
  <c r="GT162" i="1" s="1"/>
  <c r="GT164" i="1" s="1"/>
  <c r="FI188" i="1"/>
  <c r="FI176" i="1"/>
  <c r="FI178" i="1" s="1"/>
  <c r="FI158" i="1"/>
  <c r="FI162" i="1" s="1"/>
  <c r="FI164" i="1" s="1"/>
  <c r="DG188" i="1"/>
  <c r="DG176" i="1"/>
  <c r="DG178" i="1" s="1"/>
  <c r="DG158" i="1"/>
  <c r="DG162" i="1" s="1"/>
  <c r="DG164" i="1" s="1"/>
  <c r="JJ176" i="1"/>
  <c r="JJ178" i="1" s="1"/>
  <c r="JJ188" i="1"/>
  <c r="JJ189" i="1" s="1"/>
  <c r="JJ158" i="1"/>
  <c r="JJ162" i="1" s="1"/>
  <c r="JJ164" i="1" s="1"/>
  <c r="FA176" i="1"/>
  <c r="FA178" i="1" s="1"/>
  <c r="FA188" i="1"/>
  <c r="FA158" i="1"/>
  <c r="FA162" i="1" s="1"/>
  <c r="FA164" i="1" s="1"/>
  <c r="AN176" i="1"/>
  <c r="AN178" i="1" s="1"/>
  <c r="AN188" i="1"/>
  <c r="AN189" i="1" s="1"/>
  <c r="AN158" i="1"/>
  <c r="AN162" i="1" s="1"/>
  <c r="AN164" i="1" s="1"/>
  <c r="EP176" i="1"/>
  <c r="EP178" i="1" s="1"/>
  <c r="EP188" i="1"/>
  <c r="EP158" i="1"/>
  <c r="EP162" i="1" s="1"/>
  <c r="EP164" i="1" s="1"/>
  <c r="KW188" i="1"/>
  <c r="KW189" i="1" s="1"/>
  <c r="KW176" i="1"/>
  <c r="KW178" i="1" s="1"/>
  <c r="KW158" i="1"/>
  <c r="KW162" i="1" s="1"/>
  <c r="KW164" i="1" s="1"/>
  <c r="JZ176" i="1"/>
  <c r="JZ178" i="1" s="1"/>
  <c r="JZ188" i="1"/>
  <c r="JZ189" i="1" s="1"/>
  <c r="JZ158" i="1"/>
  <c r="JZ162" i="1" s="1"/>
  <c r="JZ164" i="1" s="1"/>
  <c r="FY176" i="1"/>
  <c r="FY178" i="1" s="1"/>
  <c r="FY188" i="1"/>
  <c r="FY158" i="1"/>
  <c r="FY162" i="1" s="1"/>
  <c r="FY164" i="1" s="1"/>
  <c r="GG188" i="1"/>
  <c r="GG189" i="1" s="1"/>
  <c r="GG176" i="1"/>
  <c r="GG178" i="1" s="1"/>
  <c r="GG158" i="1"/>
  <c r="GG162" i="1" s="1"/>
  <c r="GG164" i="1" s="1"/>
  <c r="BA188" i="1"/>
  <c r="BA189" i="1" s="1"/>
  <c r="BA176" i="1"/>
  <c r="BA178" i="1" s="1"/>
  <c r="BA158" i="1"/>
  <c r="BA162" i="1" s="1"/>
  <c r="BA164" i="1" s="1"/>
  <c r="BI176" i="1"/>
  <c r="BI178" i="1" s="1"/>
  <c r="BI188" i="1"/>
  <c r="BI189" i="1" s="1"/>
  <c r="BI158" i="1"/>
  <c r="BI162" i="1" s="1"/>
  <c r="BI164" i="1" s="1"/>
  <c r="FF188" i="1"/>
  <c r="FF176" i="1"/>
  <c r="FF178" i="1" s="1"/>
  <c r="FF158" i="1"/>
  <c r="FF162" i="1" s="1"/>
  <c r="FF164" i="1" s="1"/>
  <c r="BQ188" i="1"/>
  <c r="BQ189" i="1" s="1"/>
  <c r="BQ176" i="1"/>
  <c r="BQ178" i="1" s="1"/>
  <c r="BQ158" i="1"/>
  <c r="BQ162" i="1" s="1"/>
  <c r="BQ164" i="1" s="1"/>
  <c r="IM188" i="1"/>
  <c r="IM189" i="1" s="1"/>
  <c r="IM176" i="1"/>
  <c r="IM178" i="1" s="1"/>
  <c r="IM158" i="1"/>
  <c r="IM162" i="1" s="1"/>
  <c r="IM164" i="1" s="1"/>
  <c r="KP176" i="1"/>
  <c r="KP178" i="1" s="1"/>
  <c r="KP188" i="1"/>
  <c r="KP189" i="1" s="1"/>
  <c r="KP158" i="1"/>
  <c r="KP162" i="1" s="1"/>
  <c r="KP164" i="1" s="1"/>
  <c r="CV188" i="1"/>
  <c r="CV176" i="1"/>
  <c r="CV178" i="1" s="1"/>
  <c r="CV158" i="1"/>
  <c r="CV162" i="1" s="1"/>
  <c r="CV164" i="1" s="1"/>
  <c r="S188" i="1"/>
  <c r="S189" i="1" s="1"/>
  <c r="S176" i="1"/>
  <c r="S178" i="1" s="1"/>
  <c r="S158" i="1"/>
  <c r="S162" i="1" s="1"/>
  <c r="S164" i="1" s="1"/>
  <c r="FH176" i="1"/>
  <c r="FH178" i="1" s="1"/>
  <c r="FH188" i="1"/>
  <c r="FH158" i="1"/>
  <c r="FH162" i="1" s="1"/>
  <c r="FH164" i="1" s="1"/>
  <c r="FR188" i="1"/>
  <c r="FR176" i="1"/>
  <c r="FR178" i="1" s="1"/>
  <c r="FR158" i="1"/>
  <c r="FR162" i="1" s="1"/>
  <c r="FR164" i="1" s="1"/>
  <c r="FW188" i="1"/>
  <c r="FW176" i="1"/>
  <c r="FW178" i="1" s="1"/>
  <c r="FW158" i="1"/>
  <c r="FW162" i="1" s="1"/>
  <c r="FW164" i="1" s="1"/>
  <c r="K176" i="1"/>
  <c r="K178" i="1" s="1"/>
  <c r="K188" i="1"/>
  <c r="K189" i="1" s="1"/>
  <c r="K158" i="1"/>
  <c r="K162" i="1" s="1"/>
  <c r="K164" i="1" s="1"/>
  <c r="IN176" i="1"/>
  <c r="IN178" i="1" s="1"/>
  <c r="IN188" i="1"/>
  <c r="IN189" i="1" s="1"/>
  <c r="IN158" i="1"/>
  <c r="IN162" i="1" s="1"/>
  <c r="IN164" i="1" s="1"/>
  <c r="HO176" i="1"/>
  <c r="HO178" i="1" s="1"/>
  <c r="HO188" i="1"/>
  <c r="HO189" i="1" s="1"/>
  <c r="HO158" i="1"/>
  <c r="HO162" i="1" s="1"/>
  <c r="HO164" i="1" s="1"/>
  <c r="GJ188" i="1"/>
  <c r="GJ189" i="1" s="1"/>
  <c r="GJ176" i="1"/>
  <c r="GJ178" i="1" s="1"/>
  <c r="GJ158" i="1"/>
  <c r="GJ162" i="1" s="1"/>
  <c r="GJ164" i="1" s="1"/>
  <c r="GV188" i="1"/>
  <c r="GV189" i="1" s="1"/>
  <c r="GV176" i="1"/>
  <c r="GV178" i="1" s="1"/>
  <c r="GV158" i="1"/>
  <c r="GV162" i="1" s="1"/>
  <c r="GV164" i="1" s="1"/>
  <c r="GR188" i="1"/>
  <c r="GR189" i="1" s="1"/>
  <c r="GR176" i="1"/>
  <c r="GR178" i="1" s="1"/>
  <c r="GR158" i="1"/>
  <c r="GR162" i="1" s="1"/>
  <c r="GR164" i="1" s="1"/>
  <c r="CO188" i="1"/>
  <c r="CO176" i="1"/>
  <c r="CO178" i="1" s="1"/>
  <c r="CO158" i="1"/>
  <c r="CO162" i="1" s="1"/>
  <c r="CO164" i="1" s="1"/>
  <c r="KB188" i="1"/>
  <c r="KB189" i="1" s="1"/>
  <c r="KB176" i="1"/>
  <c r="KB178" i="1" s="1"/>
  <c r="KB158" i="1"/>
  <c r="KB162" i="1" s="1"/>
  <c r="KB164" i="1" s="1"/>
  <c r="EN176" i="1"/>
  <c r="EN178" i="1" s="1"/>
  <c r="EN188" i="1"/>
  <c r="EN158" i="1"/>
  <c r="EN162" i="1" s="1"/>
  <c r="EN164" i="1" s="1"/>
  <c r="EG176" i="1"/>
  <c r="EG178" i="1" s="1"/>
  <c r="EG188" i="1"/>
  <c r="EG158" i="1"/>
  <c r="EG162" i="1" s="1"/>
  <c r="EG164" i="1" s="1"/>
  <c r="DQ188" i="1"/>
  <c r="DQ176" i="1"/>
  <c r="DQ178" i="1" s="1"/>
  <c r="DQ158" i="1"/>
  <c r="DQ162" i="1" s="1"/>
  <c r="DQ164" i="1" s="1"/>
  <c r="AJ176" i="1"/>
  <c r="AJ178" i="1" s="1"/>
  <c r="AJ188" i="1"/>
  <c r="AJ189" i="1" s="1"/>
  <c r="AJ158" i="1"/>
  <c r="AJ162" i="1" s="1"/>
  <c r="AJ164" i="1" s="1"/>
  <c r="JI188" i="1"/>
  <c r="JI189" i="1" s="1"/>
  <c r="JI176" i="1"/>
  <c r="JI178" i="1" s="1"/>
  <c r="JI158" i="1"/>
  <c r="JI162" i="1" s="1"/>
  <c r="JI164" i="1" s="1"/>
  <c r="JL188" i="1"/>
  <c r="JL189" i="1" s="1"/>
  <c r="JL176" i="1"/>
  <c r="JL178" i="1" s="1"/>
  <c r="JL158" i="1"/>
  <c r="JL162" i="1" s="1"/>
  <c r="JL164" i="1" s="1"/>
  <c r="IO176" i="1"/>
  <c r="IO178" i="1" s="1"/>
  <c r="IO188" i="1"/>
  <c r="IO189" i="1" s="1"/>
  <c r="IO158" i="1"/>
  <c r="IO162" i="1" s="1"/>
  <c r="IO164" i="1" s="1"/>
  <c r="IZ188" i="1"/>
  <c r="IZ189" i="1" s="1"/>
  <c r="IZ176" i="1"/>
  <c r="IZ178" i="1" s="1"/>
  <c r="IZ158" i="1"/>
  <c r="IZ162" i="1" s="1"/>
  <c r="IZ164" i="1" s="1"/>
  <c r="JN176" i="1"/>
  <c r="JN178" i="1" s="1"/>
  <c r="JN188" i="1"/>
  <c r="JN189" i="1" s="1"/>
  <c r="JN158" i="1"/>
  <c r="JN162" i="1" s="1"/>
  <c r="JN164" i="1" s="1"/>
  <c r="HX176" i="1"/>
  <c r="HX178" i="1" s="1"/>
  <c r="HX188" i="1"/>
  <c r="HX189" i="1" s="1"/>
  <c r="HX158" i="1"/>
  <c r="HX162" i="1" s="1"/>
  <c r="HX164" i="1" s="1"/>
  <c r="CJ176" i="1"/>
  <c r="CJ178" i="1" s="1"/>
  <c r="CJ188" i="1"/>
  <c r="CJ158" i="1"/>
  <c r="CJ162" i="1" s="1"/>
  <c r="CJ164" i="1" s="1"/>
  <c r="BT176" i="1"/>
  <c r="BT178" i="1" s="1"/>
  <c r="BT188" i="1"/>
  <c r="BT189" i="1" s="1"/>
  <c r="BT158" i="1"/>
  <c r="BT162" i="1" s="1"/>
  <c r="BT164" i="1" s="1"/>
  <c r="BM188" i="1"/>
  <c r="BM189" i="1" s="1"/>
  <c r="BM176" i="1"/>
  <c r="BM178" i="1" s="1"/>
  <c r="BM158" i="1"/>
  <c r="BM162" i="1" s="1"/>
  <c r="BM164" i="1" s="1"/>
  <c r="AS188" i="1"/>
  <c r="AS189" i="1" s="1"/>
  <c r="AS176" i="1"/>
  <c r="AS178" i="1" s="1"/>
  <c r="AS158" i="1"/>
  <c r="AS162" i="1" s="1"/>
  <c r="AS164" i="1" s="1"/>
  <c r="V176" i="1"/>
  <c r="V178" i="1" s="1"/>
  <c r="V188" i="1"/>
  <c r="V189" i="1" s="1"/>
  <c r="V158" i="1"/>
  <c r="V162" i="1" s="1"/>
  <c r="V164" i="1" s="1"/>
  <c r="HL188" i="1"/>
  <c r="HL189" i="1" s="1"/>
  <c r="HL176" i="1"/>
  <c r="HL178" i="1" s="1"/>
  <c r="HL158" i="1"/>
  <c r="HL162" i="1" s="1"/>
  <c r="HL164" i="1" s="1"/>
  <c r="Y188" i="1"/>
  <c r="Y189" i="1" s="1"/>
  <c r="Y176" i="1"/>
  <c r="Y178" i="1" s="1"/>
  <c r="Y158" i="1"/>
  <c r="Y162" i="1" s="1"/>
  <c r="Y164" i="1" s="1"/>
  <c r="BH188" i="1"/>
  <c r="BH189" i="1" s="1"/>
  <c r="BH176" i="1"/>
  <c r="BH178" i="1" s="1"/>
  <c r="BH158" i="1"/>
  <c r="BH162" i="1" s="1"/>
  <c r="BH164" i="1" s="1"/>
  <c r="AL188" i="1"/>
  <c r="AL189" i="1" s="1"/>
  <c r="AL176" i="1"/>
  <c r="AL178" i="1" s="1"/>
  <c r="AL158" i="1"/>
  <c r="AL162" i="1" s="1"/>
  <c r="AL164" i="1" s="1"/>
  <c r="IP176" i="1"/>
  <c r="IP178" i="1" s="1"/>
  <c r="IP188" i="1"/>
  <c r="IP189" i="1" s="1"/>
  <c r="IP158" i="1"/>
  <c r="IP162" i="1" s="1"/>
  <c r="IP164" i="1" s="1"/>
  <c r="BC176" i="1"/>
  <c r="BC178" i="1" s="1"/>
  <c r="BC188" i="1"/>
  <c r="BC189" i="1" s="1"/>
  <c r="BC158" i="1"/>
  <c r="BC162" i="1" s="1"/>
  <c r="BC164" i="1" s="1"/>
  <c r="HM176" i="1"/>
  <c r="HM178" i="1" s="1"/>
  <c r="HM188" i="1"/>
  <c r="HM189" i="1" s="1"/>
  <c r="HM158" i="1"/>
  <c r="HM162" i="1" s="1"/>
  <c r="HM164" i="1" s="1"/>
  <c r="KJ188" i="1"/>
  <c r="KJ189" i="1" s="1"/>
  <c r="KJ176" i="1"/>
  <c r="KJ178" i="1" s="1"/>
  <c r="KJ158" i="1"/>
  <c r="KJ162" i="1" s="1"/>
  <c r="KJ164" i="1" s="1"/>
  <c r="HI176" i="1"/>
  <c r="HI178" i="1" s="1"/>
  <c r="HI188" i="1"/>
  <c r="HI189" i="1" s="1"/>
  <c r="HI158" i="1"/>
  <c r="HI162" i="1" s="1"/>
  <c r="HI164" i="1" s="1"/>
  <c r="HB188" i="1"/>
  <c r="HB189" i="1" s="1"/>
  <c r="HB176" i="1"/>
  <c r="HB178" i="1" s="1"/>
  <c r="HB158" i="1"/>
  <c r="HB162" i="1" s="1"/>
  <c r="HB164" i="1" s="1"/>
  <c r="GL176" i="1"/>
  <c r="GL178" i="1" s="1"/>
  <c r="GL188" i="1"/>
  <c r="GL189" i="1" s="1"/>
  <c r="GL158" i="1"/>
  <c r="GL162" i="1" s="1"/>
  <c r="GL164" i="1" s="1"/>
  <c r="GA188" i="1"/>
  <c r="GA176" i="1"/>
  <c r="GA178" i="1" s="1"/>
  <c r="GA158" i="1"/>
  <c r="GA162" i="1" s="1"/>
  <c r="GA164" i="1" s="1"/>
  <c r="EA188" i="1"/>
  <c r="EA176" i="1"/>
  <c r="EA178" i="1" s="1"/>
  <c r="EA158" i="1"/>
  <c r="EA162" i="1" s="1"/>
  <c r="EA164" i="1" s="1"/>
  <c r="DN188" i="1"/>
  <c r="DN176" i="1"/>
  <c r="DN178" i="1" s="1"/>
  <c r="DN158" i="1"/>
  <c r="DN162" i="1" s="1"/>
  <c r="DN164" i="1" s="1"/>
  <c r="CG188" i="1"/>
  <c r="CG176" i="1"/>
  <c r="CG178" i="1" s="1"/>
  <c r="CG158" i="1"/>
  <c r="CG162" i="1" s="1"/>
  <c r="CG164" i="1" s="1"/>
  <c r="EM176" i="1"/>
  <c r="EM178" i="1" s="1"/>
  <c r="EM188" i="1"/>
  <c r="EM158" i="1"/>
  <c r="EM162" i="1" s="1"/>
  <c r="EM164" i="1" s="1"/>
  <c r="DP176" i="1"/>
  <c r="DP178" i="1" s="1"/>
  <c r="DP188" i="1"/>
  <c r="DP158" i="1"/>
  <c r="DP162" i="1" s="1"/>
  <c r="DP164" i="1" s="1"/>
  <c r="AX176" i="1"/>
  <c r="AX178" i="1" s="1"/>
  <c r="AX188" i="1"/>
  <c r="AX189" i="1" s="1"/>
  <c r="AX158" i="1"/>
  <c r="AX162" i="1" s="1"/>
  <c r="AX164" i="1" s="1"/>
  <c r="FE176" i="1"/>
  <c r="FE178" i="1" s="1"/>
  <c r="FE188" i="1"/>
  <c r="FE158" i="1"/>
  <c r="FE162" i="1" s="1"/>
  <c r="FE164" i="1" s="1"/>
  <c r="EO188" i="1"/>
  <c r="EO176" i="1"/>
  <c r="EO178" i="1" s="1"/>
  <c r="EO158" i="1"/>
  <c r="EO162" i="1" s="1"/>
  <c r="EO164" i="1" s="1"/>
  <c r="EH176" i="1"/>
  <c r="EH178" i="1" s="1"/>
  <c r="EH188" i="1"/>
  <c r="EH158" i="1"/>
  <c r="EH162" i="1" s="1"/>
  <c r="EH164" i="1" s="1"/>
  <c r="DE188" i="1"/>
  <c r="DE176" i="1"/>
  <c r="DE178" i="1" s="1"/>
  <c r="DE158" i="1"/>
  <c r="DE162" i="1" s="1"/>
  <c r="DE164" i="1" s="1"/>
  <c r="CQ176" i="1"/>
  <c r="CQ178" i="1" s="1"/>
  <c r="CQ188" i="1"/>
  <c r="CQ158" i="1"/>
  <c r="CQ162" i="1" s="1"/>
  <c r="CQ164" i="1" s="1"/>
  <c r="IS188" i="1"/>
  <c r="IS189" i="1" s="1"/>
  <c r="IS176" i="1"/>
  <c r="IS178" i="1" s="1"/>
  <c r="IS158" i="1"/>
  <c r="IS162" i="1" s="1"/>
  <c r="IS164" i="1" s="1"/>
  <c r="FB176" i="1"/>
  <c r="FB178" i="1" s="1"/>
  <c r="FB188" i="1"/>
  <c r="FB158" i="1"/>
  <c r="FB162" i="1" s="1"/>
  <c r="FB164" i="1" s="1"/>
  <c r="EU176" i="1"/>
  <c r="EU178" i="1" s="1"/>
  <c r="EU188" i="1"/>
  <c r="EU158" i="1"/>
  <c r="EU162" i="1" s="1"/>
  <c r="EU164" i="1" s="1"/>
  <c r="DU176" i="1"/>
  <c r="DU178" i="1" s="1"/>
  <c r="DU188" i="1"/>
  <c r="DU158" i="1"/>
  <c r="DU162" i="1" s="1"/>
  <c r="DU164" i="1" s="1"/>
  <c r="IK188" i="1"/>
  <c r="IK189" i="1" s="1"/>
  <c r="IK176" i="1"/>
  <c r="IK178" i="1" s="1"/>
  <c r="IK158" i="1"/>
  <c r="IK162" i="1" s="1"/>
  <c r="IK164" i="1" s="1"/>
  <c r="GB176" i="1"/>
  <c r="GB178" i="1" s="1"/>
  <c r="GB188" i="1"/>
  <c r="GB158" i="1"/>
  <c r="GB162" i="1" s="1"/>
  <c r="GB164" i="1" s="1"/>
  <c r="KS176" i="1"/>
  <c r="KS178" i="1" s="1"/>
  <c r="KS188" i="1"/>
  <c r="KS189" i="1" s="1"/>
  <c r="KS158" i="1"/>
  <c r="KS162" i="1" s="1"/>
  <c r="KS164" i="1" s="1"/>
  <c r="KD188" i="1"/>
  <c r="KD189" i="1" s="1"/>
  <c r="KD176" i="1"/>
  <c r="KD178" i="1" s="1"/>
  <c r="KD158" i="1"/>
  <c r="KD162" i="1" s="1"/>
  <c r="KD164" i="1" s="1"/>
  <c r="JG188" i="1"/>
  <c r="JG189" i="1" s="1"/>
  <c r="JG176" i="1"/>
  <c r="JG178" i="1" s="1"/>
  <c r="JG158" i="1"/>
  <c r="JG162" i="1" s="1"/>
  <c r="JG164" i="1" s="1"/>
  <c r="AB188" i="1"/>
  <c r="AB189" i="1" s="1"/>
  <c r="AB176" i="1"/>
  <c r="AB178" i="1" s="1"/>
  <c r="AB158" i="1"/>
  <c r="AB162" i="1" s="1"/>
  <c r="AB164" i="1" s="1"/>
  <c r="GX188" i="1"/>
  <c r="GX189" i="1" s="1"/>
  <c r="GX176" i="1"/>
  <c r="GX178" i="1" s="1"/>
  <c r="GX158" i="1"/>
  <c r="GX162" i="1" s="1"/>
  <c r="GX164" i="1" s="1"/>
  <c r="JD176" i="1"/>
  <c r="JD178" i="1" s="1"/>
  <c r="JD188" i="1"/>
  <c r="JD189" i="1" s="1"/>
  <c r="JD158" i="1"/>
  <c r="JD162" i="1" s="1"/>
  <c r="JD164" i="1" s="1"/>
  <c r="HE176" i="1"/>
  <c r="HE178" i="1" s="1"/>
  <c r="HE188" i="1"/>
  <c r="HE189" i="1" s="1"/>
  <c r="HE158" i="1"/>
  <c r="HE162" i="1" s="1"/>
  <c r="HE164" i="1" s="1"/>
  <c r="KC188" i="1"/>
  <c r="KC189" i="1" s="1"/>
  <c r="KC176" i="1"/>
  <c r="KC178" i="1" s="1"/>
  <c r="KC158" i="1"/>
  <c r="KC162" i="1" s="1"/>
  <c r="KC164" i="1" s="1"/>
  <c r="JF188" i="1"/>
  <c r="JF189" i="1" s="1"/>
  <c r="JF176" i="1"/>
  <c r="JF178" i="1" s="1"/>
  <c r="JF158" i="1"/>
  <c r="JF162" i="1" s="1"/>
  <c r="JF164" i="1" s="1"/>
  <c r="W188" i="1"/>
  <c r="W189" i="1" s="1"/>
  <c r="W176" i="1"/>
  <c r="W178" i="1" s="1"/>
  <c r="W158" i="1"/>
  <c r="W162" i="1" s="1"/>
  <c r="W164" i="1" s="1"/>
  <c r="HZ176" i="1"/>
  <c r="HZ178" i="1" s="1"/>
  <c r="HZ188" i="1"/>
  <c r="HZ189" i="1" s="1"/>
  <c r="HZ158" i="1"/>
  <c r="HZ162" i="1" s="1"/>
  <c r="HZ164" i="1" s="1"/>
  <c r="HJ188" i="1"/>
  <c r="HJ189" i="1" s="1"/>
  <c r="HJ176" i="1"/>
  <c r="HJ178" i="1" s="1"/>
  <c r="HJ158" i="1"/>
  <c r="HJ162" i="1" s="1"/>
  <c r="HJ164" i="1" s="1"/>
  <c r="HC176" i="1"/>
  <c r="HC178" i="1" s="1"/>
  <c r="HC188" i="1"/>
  <c r="HC189" i="1" s="1"/>
  <c r="HC158" i="1"/>
  <c r="HC162" i="1" s="1"/>
  <c r="HC164" i="1" s="1"/>
  <c r="FQ188" i="1"/>
  <c r="FQ176" i="1"/>
  <c r="FQ178" i="1" s="1"/>
  <c r="FQ158" i="1"/>
  <c r="FQ162" i="1" s="1"/>
  <c r="FQ164" i="1" s="1"/>
  <c r="GM188" i="1"/>
  <c r="GM189" i="1" s="1"/>
  <c r="GM176" i="1"/>
  <c r="GM178" i="1" s="1"/>
  <c r="GM158" i="1"/>
  <c r="GM162" i="1" s="1"/>
  <c r="GM164" i="1" s="1"/>
  <c r="IG176" i="1"/>
  <c r="IG178" i="1" s="1"/>
  <c r="IG188" i="1"/>
  <c r="IG189" i="1" s="1"/>
  <c r="IG158" i="1"/>
  <c r="IG162" i="1" s="1"/>
  <c r="IG164" i="1" s="1"/>
  <c r="FM188" i="1"/>
  <c r="FM176" i="1"/>
  <c r="FM178" i="1" s="1"/>
  <c r="FM158" i="1"/>
  <c r="FM162" i="1" s="1"/>
  <c r="FM164" i="1" s="1"/>
  <c r="KV176" i="1"/>
  <c r="KV178" i="1" s="1"/>
  <c r="KV188" i="1"/>
  <c r="KV189" i="1" s="1"/>
  <c r="KV158" i="1"/>
  <c r="KV162" i="1" s="1"/>
  <c r="KV164" i="1" s="1"/>
  <c r="BN188" i="1"/>
  <c r="BN189" i="1" s="1"/>
  <c r="BN176" i="1"/>
  <c r="BN178" i="1" s="1"/>
  <c r="BN158" i="1"/>
  <c r="BN162" i="1" s="1"/>
  <c r="BN164" i="1" s="1"/>
  <c r="EI188" i="1"/>
  <c r="EI176" i="1"/>
  <c r="EI178" i="1" s="1"/>
  <c r="EI158" i="1"/>
  <c r="EI162" i="1" s="1"/>
  <c r="EI164" i="1" s="1"/>
  <c r="ER188" i="1"/>
  <c r="ER176" i="1"/>
  <c r="ER178" i="1" s="1"/>
  <c r="ER158" i="1"/>
  <c r="ER162" i="1" s="1"/>
  <c r="ER164" i="1" s="1"/>
  <c r="CP188" i="1"/>
  <c r="CP176" i="1"/>
  <c r="CP178" i="1" s="1"/>
  <c r="CP158" i="1"/>
  <c r="CP162" i="1" s="1"/>
  <c r="CP164" i="1" s="1"/>
  <c r="ET188" i="1"/>
  <c r="ET176" i="1"/>
  <c r="ET178" i="1" s="1"/>
  <c r="ET158" i="1"/>
  <c r="ET162" i="1" s="1"/>
  <c r="ET164" i="1" s="1"/>
  <c r="FU176" i="1"/>
  <c r="FU178" i="1" s="1"/>
  <c r="FU188" i="1"/>
  <c r="FU158" i="1"/>
  <c r="FU162" i="1" s="1"/>
  <c r="FU164" i="1" s="1"/>
  <c r="DA188" i="1"/>
  <c r="DA176" i="1"/>
  <c r="DA178" i="1" s="1"/>
  <c r="DA158" i="1"/>
  <c r="DA162" i="1" s="1"/>
  <c r="DA164" i="1" s="1"/>
  <c r="GE188" i="1"/>
  <c r="GE176" i="1"/>
  <c r="GE178" i="1" s="1"/>
  <c r="GE158" i="1"/>
  <c r="GE162" i="1" s="1"/>
  <c r="GE164" i="1" s="1"/>
  <c r="EX176" i="1"/>
  <c r="EX178" i="1" s="1"/>
  <c r="EX188" i="1"/>
  <c r="EX158" i="1"/>
  <c r="EX162" i="1" s="1"/>
  <c r="EX164" i="1" s="1"/>
  <c r="AW188" i="1"/>
  <c r="AW189" i="1" s="1"/>
  <c r="AW176" i="1"/>
  <c r="AW178" i="1" s="1"/>
  <c r="AW158" i="1"/>
  <c r="AW162" i="1" s="1"/>
  <c r="AW164" i="1" s="1"/>
  <c r="EC188" i="1"/>
  <c r="EC176" i="1"/>
  <c r="EC178" i="1" s="1"/>
  <c r="EC158" i="1"/>
  <c r="EC162" i="1" s="1"/>
  <c r="EC164" i="1" s="1"/>
  <c r="KR176" i="1"/>
  <c r="KR178" i="1" s="1"/>
  <c r="KR188" i="1"/>
  <c r="KR189" i="1" s="1"/>
  <c r="KR158" i="1"/>
  <c r="KR162" i="1" s="1"/>
  <c r="KR164" i="1" s="1"/>
  <c r="GO188" i="1"/>
  <c r="GO189" i="1" s="1"/>
  <c r="GO176" i="1"/>
  <c r="GO178" i="1" s="1"/>
  <c r="GO158" i="1"/>
  <c r="GO162" i="1" s="1"/>
  <c r="GO164" i="1" s="1"/>
  <c r="FO176" i="1"/>
  <c r="FO178" i="1" s="1"/>
  <c r="FO188" i="1"/>
  <c r="FO158" i="1"/>
  <c r="FO162" i="1" s="1"/>
  <c r="FO164" i="1" s="1"/>
  <c r="IF188" i="1"/>
  <c r="IF189" i="1" s="1"/>
  <c r="IF176" i="1"/>
  <c r="IF178" i="1" s="1"/>
  <c r="IF158" i="1"/>
  <c r="IF162" i="1" s="1"/>
  <c r="IF164" i="1" s="1"/>
  <c r="GY176" i="1"/>
  <c r="GY178" i="1" s="1"/>
  <c r="GY188" i="1"/>
  <c r="GY189" i="1" s="1"/>
  <c r="GY158" i="1"/>
  <c r="GY162" i="1" s="1"/>
  <c r="GY164" i="1" s="1"/>
  <c r="IY176" i="1"/>
  <c r="IY178" i="1" s="1"/>
  <c r="IY188" i="1"/>
  <c r="IY189" i="1" s="1"/>
  <c r="IY158" i="1"/>
  <c r="IY162" i="1" s="1"/>
  <c r="IY164" i="1" s="1"/>
  <c r="GS188" i="1"/>
  <c r="GS189" i="1" s="1"/>
  <c r="GS176" i="1"/>
  <c r="GS178" i="1" s="1"/>
  <c r="GS158" i="1"/>
  <c r="GS162" i="1" s="1"/>
  <c r="GS164" i="1" s="1"/>
  <c r="JW176" i="1"/>
  <c r="JW178" i="1" s="1"/>
  <c r="JW188" i="1"/>
  <c r="JW189" i="1" s="1"/>
  <c r="JW158" i="1"/>
  <c r="JW162" i="1" s="1"/>
  <c r="JW164" i="1" s="1"/>
  <c r="GF188" i="1"/>
  <c r="GF189" i="1" s="1"/>
  <c r="GF176" i="1"/>
  <c r="GF178" i="1" s="1"/>
  <c r="GF158" i="1"/>
  <c r="GF162" i="1" s="1"/>
  <c r="GF164" i="1" s="1"/>
  <c r="AY188" i="1"/>
  <c r="AY189" i="1" s="1"/>
  <c r="AY176" i="1"/>
  <c r="AY178" i="1" s="1"/>
  <c r="AY158" i="1"/>
  <c r="AY162" i="1" s="1"/>
  <c r="AY164" i="1" s="1"/>
  <c r="CS188" i="1"/>
  <c r="CS176" i="1"/>
  <c r="CS178" i="1" s="1"/>
  <c r="CS158" i="1"/>
  <c r="CS162" i="1" s="1"/>
  <c r="CS164" i="1" s="1"/>
  <c r="DB188" i="1"/>
  <c r="DB176" i="1"/>
  <c r="DB178" i="1" s="1"/>
  <c r="DB158" i="1"/>
  <c r="DB162" i="1" s="1"/>
  <c r="DB164" i="1" s="1"/>
  <c r="JB188" i="1"/>
  <c r="JB189" i="1" s="1"/>
  <c r="JB176" i="1"/>
  <c r="JB178" i="1" s="1"/>
  <c r="JB158" i="1"/>
  <c r="JB162" i="1" s="1"/>
  <c r="JB164" i="1" s="1"/>
  <c r="JK176" i="1"/>
  <c r="JK178" i="1" s="1"/>
  <c r="JK188" i="1"/>
  <c r="JK189" i="1" s="1"/>
  <c r="JK158" i="1"/>
  <c r="JK162" i="1" s="1"/>
  <c r="JK164" i="1" s="1"/>
  <c r="BO188" i="1"/>
  <c r="BO189" i="1" s="1"/>
  <c r="BO176" i="1"/>
  <c r="BO178" i="1" s="1"/>
  <c r="BO158" i="1"/>
  <c r="BO162" i="1" s="1"/>
  <c r="BO164" i="1" s="1"/>
  <c r="R188" i="1"/>
  <c r="R189" i="1" s="1"/>
  <c r="R176" i="1"/>
  <c r="R178" i="1" s="1"/>
  <c r="R158" i="1"/>
  <c r="R162" i="1" s="1"/>
  <c r="R164" i="1" s="1"/>
  <c r="EJ188" i="1"/>
  <c r="EJ176" i="1"/>
  <c r="EJ178" i="1" s="1"/>
  <c r="EJ158" i="1"/>
  <c r="EJ162" i="1" s="1"/>
  <c r="EJ164" i="1" s="1"/>
  <c r="GN188" i="1"/>
  <c r="GN189" i="1" s="1"/>
  <c r="GN176" i="1"/>
  <c r="GN178" i="1" s="1"/>
  <c r="GN158" i="1"/>
  <c r="GN162" i="1" s="1"/>
  <c r="GN164" i="1" s="1"/>
  <c r="BG176" i="1"/>
  <c r="BG178" i="1" s="1"/>
  <c r="BG188" i="1"/>
  <c r="BG189" i="1" s="1"/>
  <c r="BG158" i="1"/>
  <c r="BG162" i="1" s="1"/>
  <c r="BG164" i="1" s="1"/>
  <c r="CR188" i="1"/>
  <c r="CR176" i="1"/>
  <c r="CR178" i="1" s="1"/>
  <c r="CR158" i="1"/>
  <c r="CR162" i="1" s="1"/>
  <c r="CR164" i="1" s="1"/>
  <c r="DR188" i="1"/>
  <c r="DR176" i="1"/>
  <c r="DR178" i="1" s="1"/>
  <c r="DR158" i="1"/>
  <c r="DR162" i="1" s="1"/>
  <c r="DR164" i="1" s="1"/>
  <c r="JH176" i="1"/>
  <c r="JH178" i="1" s="1"/>
  <c r="JH188" i="1"/>
  <c r="JH189" i="1" s="1"/>
  <c r="JH158" i="1"/>
  <c r="JH162" i="1" s="1"/>
  <c r="JH164" i="1" s="1"/>
  <c r="FL176" i="1"/>
  <c r="FL178" i="1" s="1"/>
  <c r="FL188" i="1"/>
  <c r="FL158" i="1"/>
  <c r="FL162" i="1" s="1"/>
  <c r="FL164" i="1" s="1"/>
  <c r="Q188" i="1"/>
  <c r="Q189" i="1" s="1"/>
  <c r="Q176" i="1"/>
  <c r="Q178" i="1" s="1"/>
  <c r="Q158" i="1"/>
  <c r="Q162" i="1" s="1"/>
  <c r="Q164" i="1" s="1"/>
  <c r="JA188" i="1"/>
  <c r="JA189" i="1" s="1"/>
  <c r="JA176" i="1"/>
  <c r="JA178" i="1" s="1"/>
  <c r="JA158" i="1"/>
  <c r="JA162" i="1" s="1"/>
  <c r="JA164" i="1" s="1"/>
  <c r="BY188" i="1"/>
  <c r="BY176" i="1"/>
  <c r="BY178" i="1" s="1"/>
  <c r="BY158" i="1"/>
  <c r="BY162" i="1" s="1"/>
  <c r="BY164" i="1" s="1"/>
  <c r="AZ176" i="1"/>
  <c r="AZ178" i="1" s="1"/>
  <c r="AZ188" i="1"/>
  <c r="AZ189" i="1" s="1"/>
  <c r="AZ158" i="1"/>
  <c r="AZ162" i="1" s="1"/>
  <c r="AZ164" i="1" s="1"/>
  <c r="AD188" i="1"/>
  <c r="AD189" i="1" s="1"/>
  <c r="AD176" i="1"/>
  <c r="AD178" i="1" s="1"/>
  <c r="AD158" i="1"/>
  <c r="AD162" i="1" s="1"/>
  <c r="AD164" i="1" s="1"/>
  <c r="BR188" i="1"/>
  <c r="BR189" i="1" s="1"/>
  <c r="BR176" i="1"/>
  <c r="BR178" i="1" s="1"/>
  <c r="BR158" i="1"/>
  <c r="BR162" i="1" s="1"/>
  <c r="BR164" i="1" s="1"/>
  <c r="AU188" i="1"/>
  <c r="AU189" i="1" s="1"/>
  <c r="AU176" i="1"/>
  <c r="AU178" i="1" s="1"/>
  <c r="AU158" i="1"/>
  <c r="AU162" i="1" s="1"/>
  <c r="AU164" i="1" s="1"/>
  <c r="CH176" i="1"/>
  <c r="CH178" i="1" s="1"/>
  <c r="CH188" i="1"/>
  <c r="CH158" i="1"/>
  <c r="CH162" i="1" s="1"/>
  <c r="CH164" i="1" s="1"/>
  <c r="CA188" i="1"/>
  <c r="CA176" i="1"/>
  <c r="CA178" i="1" s="1"/>
  <c r="CA158" i="1"/>
  <c r="CA162" i="1" s="1"/>
  <c r="CA164" i="1" s="1"/>
  <c r="BK176" i="1"/>
  <c r="BK178" i="1" s="1"/>
  <c r="BK188" i="1"/>
  <c r="BK189" i="1" s="1"/>
  <c r="BK158" i="1"/>
  <c r="BK162" i="1" s="1"/>
  <c r="BK164" i="1" s="1"/>
  <c r="BD188" i="1"/>
  <c r="BD189" i="1" s="1"/>
  <c r="BD176" i="1"/>
  <c r="BD178" i="1" s="1"/>
  <c r="BD158" i="1"/>
  <c r="BD162" i="1" s="1"/>
  <c r="BD164" i="1" s="1"/>
  <c r="AK188" i="1"/>
  <c r="AK189" i="1" s="1"/>
  <c r="AK176" i="1"/>
  <c r="AK178" i="1" s="1"/>
  <c r="AK158" i="1"/>
  <c r="AK162" i="1" s="1"/>
  <c r="AK164" i="1" s="1"/>
  <c r="FS188" i="1"/>
  <c r="FS176" i="1"/>
  <c r="FS178" i="1" s="1"/>
  <c r="FS158" i="1"/>
  <c r="FS162" i="1" s="1"/>
  <c r="FS164" i="1" s="1"/>
  <c r="HG188" i="1"/>
  <c r="HG189" i="1" s="1"/>
  <c r="HG176" i="1"/>
  <c r="HG178" i="1" s="1"/>
  <c r="HG158" i="1"/>
  <c r="HG162" i="1" s="1"/>
  <c r="HG164" i="1" s="1"/>
  <c r="DO176" i="1"/>
  <c r="DO178" i="1" s="1"/>
  <c r="DO188" i="1"/>
  <c r="DO158" i="1"/>
  <c r="DO162" i="1" s="1"/>
  <c r="DO164" i="1" s="1"/>
  <c r="FC176" i="1"/>
  <c r="FC178" i="1" s="1"/>
  <c r="FC188" i="1"/>
  <c r="FC158" i="1"/>
  <c r="FC162" i="1" s="1"/>
  <c r="FC164" i="1" s="1"/>
  <c r="EE176" i="1"/>
  <c r="EE178" i="1" s="1"/>
  <c r="EE188" i="1"/>
  <c r="EE158" i="1"/>
  <c r="EE162" i="1" s="1"/>
  <c r="EE164" i="1" s="1"/>
  <c r="DH188" i="1"/>
  <c r="DH176" i="1"/>
  <c r="DH178" i="1" s="1"/>
  <c r="DH158" i="1"/>
  <c r="DH162" i="1" s="1"/>
  <c r="DH164" i="1" s="1"/>
  <c r="AE188" i="1"/>
  <c r="AE189" i="1" s="1"/>
  <c r="AE176" i="1"/>
  <c r="AE178" i="1" s="1"/>
  <c r="AE158" i="1"/>
  <c r="AE162" i="1" s="1"/>
  <c r="AE164" i="1" s="1"/>
  <c r="KU188" i="1"/>
  <c r="KU189" i="1" s="1"/>
  <c r="KU176" i="1"/>
  <c r="KU178" i="1" s="1"/>
  <c r="KU158" i="1"/>
  <c r="KU162" i="1" s="1"/>
  <c r="KU164" i="1" s="1"/>
  <c r="KE188" i="1"/>
  <c r="KE189" i="1" s="1"/>
  <c r="KE176" i="1"/>
  <c r="KE178" i="1" s="1"/>
  <c r="KE158" i="1"/>
  <c r="KE162" i="1" s="1"/>
  <c r="KE164" i="1" s="1"/>
  <c r="JX176" i="1"/>
  <c r="JX178" i="1" s="1"/>
  <c r="JX188" i="1"/>
  <c r="JX189" i="1" s="1"/>
  <c r="JX158" i="1"/>
  <c r="JX162" i="1" s="1"/>
  <c r="JX164" i="1" s="1"/>
  <c r="IC176" i="1"/>
  <c r="IC178" i="1" s="1"/>
  <c r="IC188" i="1"/>
  <c r="IC189" i="1" s="1"/>
  <c r="IC158" i="1"/>
  <c r="IC162" i="1" s="1"/>
  <c r="IC164" i="1" s="1"/>
  <c r="EB176" i="1"/>
  <c r="EB178" i="1" s="1"/>
  <c r="EB188" i="1"/>
  <c r="EB158" i="1"/>
  <c r="EB162" i="1" s="1"/>
  <c r="EB164" i="1" s="1"/>
  <c r="BW188" i="1"/>
  <c r="BW189" i="1" s="1"/>
  <c r="BW176" i="1"/>
  <c r="BW178" i="1" s="1"/>
  <c r="BW158" i="1"/>
  <c r="BW162" i="1" s="1"/>
  <c r="BW164" i="1" s="1"/>
  <c r="HN176" i="1"/>
  <c r="HN178" i="1" s="1"/>
  <c r="HN188" i="1"/>
  <c r="HN189" i="1" s="1"/>
  <c r="HN158" i="1"/>
  <c r="HN162" i="1" s="1"/>
  <c r="HN164" i="1" s="1"/>
  <c r="BP188" i="1"/>
  <c r="BP189" i="1" s="1"/>
  <c r="BP176" i="1"/>
  <c r="BP178" i="1" s="1"/>
  <c r="BP158" i="1"/>
  <c r="BP162" i="1" s="1"/>
  <c r="BP164" i="1" s="1"/>
  <c r="CI188" i="1"/>
  <c r="CI176" i="1"/>
  <c r="CI178" i="1" s="1"/>
  <c r="CI158" i="1"/>
  <c r="CI162" i="1" s="1"/>
  <c r="CI164" i="1" s="1"/>
  <c r="KI176" i="1"/>
  <c r="KI178" i="1" s="1"/>
  <c r="KI188" i="1"/>
  <c r="KI189" i="1" s="1"/>
  <c r="KI158" i="1"/>
  <c r="KI162" i="1" s="1"/>
  <c r="KI164" i="1" s="1"/>
  <c r="DM176" i="1"/>
  <c r="DM178" i="1" s="1"/>
  <c r="DM188" i="1"/>
  <c r="DM158" i="1"/>
  <c r="DM162" i="1" s="1"/>
  <c r="DM164" i="1" s="1"/>
  <c r="KK188" i="1"/>
  <c r="KK189" i="1" s="1"/>
  <c r="KK176" i="1"/>
  <c r="KK178" i="1" s="1"/>
  <c r="KK158" i="1"/>
  <c r="KK162" i="1" s="1"/>
  <c r="KK164" i="1" s="1"/>
  <c r="FX188" i="1"/>
  <c r="FX176" i="1"/>
  <c r="FX178" i="1" s="1"/>
  <c r="FX158" i="1"/>
  <c r="FX162" i="1" s="1"/>
  <c r="FX164" i="1" s="1"/>
  <c r="AQ176" i="1"/>
  <c r="AQ178" i="1" s="1"/>
  <c r="AQ188" i="1"/>
  <c r="AQ189" i="1" s="1"/>
  <c r="AQ158" i="1"/>
  <c r="AQ162" i="1" s="1"/>
  <c r="AQ164" i="1" s="1"/>
  <c r="CK176" i="1"/>
  <c r="CK178" i="1" s="1"/>
  <c r="CK188" i="1"/>
  <c r="CK158" i="1"/>
  <c r="CK162" i="1" s="1"/>
  <c r="CK164" i="1" s="1"/>
  <c r="CT188" i="1"/>
  <c r="CT176" i="1"/>
  <c r="CT178" i="1" s="1"/>
  <c r="CT158" i="1"/>
  <c r="CT162" i="1" s="1"/>
  <c r="CT164" i="1" s="1"/>
  <c r="IT188" i="1"/>
  <c r="IT189" i="1" s="1"/>
  <c r="IT176" i="1"/>
  <c r="IT178" i="1" s="1"/>
  <c r="IT158" i="1"/>
  <c r="IT162" i="1" s="1"/>
  <c r="IT164" i="1" s="1"/>
  <c r="JC188" i="1"/>
  <c r="JC189" i="1" s="1"/>
  <c r="JC176" i="1"/>
  <c r="JC178" i="1" s="1"/>
  <c r="JC158" i="1"/>
  <c r="JC162" i="1" s="1"/>
  <c r="JC164" i="1" s="1"/>
  <c r="BX188" i="1"/>
  <c r="BX176" i="1"/>
  <c r="BX178" i="1" s="1"/>
  <c r="BX158" i="1"/>
  <c r="BX162" i="1" s="1"/>
  <c r="BX164" i="1" s="1"/>
  <c r="HT176" i="1"/>
  <c r="HT178" i="1" s="1"/>
  <c r="HT188" i="1"/>
  <c r="HT189" i="1" s="1"/>
  <c r="HT158" i="1"/>
  <c r="HT162" i="1" s="1"/>
  <c r="HT164" i="1" s="1"/>
  <c r="AP176" i="1"/>
  <c r="AP178" i="1" s="1"/>
  <c r="AP188" i="1"/>
  <c r="AP189" i="1" s="1"/>
  <c r="AP158" i="1"/>
  <c r="AP162" i="1" s="1"/>
  <c r="AP164" i="1" s="1"/>
  <c r="GD188" i="1"/>
  <c r="GD176" i="1"/>
  <c r="GD178" i="1" s="1"/>
  <c r="GD158" i="1"/>
  <c r="GD162" i="1" s="1"/>
  <c r="GD164" i="1" s="1"/>
  <c r="BZ188" i="1"/>
  <c r="BZ176" i="1"/>
  <c r="BZ178" i="1" s="1"/>
  <c r="BZ158" i="1"/>
  <c r="BZ162" i="1" s="1"/>
  <c r="BZ164" i="1" s="1"/>
  <c r="DJ188" i="1"/>
  <c r="DJ176" i="1"/>
  <c r="DJ178" i="1" s="1"/>
  <c r="DJ158" i="1"/>
  <c r="DJ162" i="1" s="1"/>
  <c r="DJ164" i="1" s="1"/>
  <c r="EL188" i="1"/>
  <c r="EL176" i="1"/>
  <c r="EL178" i="1" s="1"/>
  <c r="EL158" i="1"/>
  <c r="EL162" i="1" s="1"/>
  <c r="EL164" i="1" s="1"/>
  <c r="FV176" i="1"/>
  <c r="FV178" i="1" s="1"/>
  <c r="FV188" i="1"/>
  <c r="FV158" i="1"/>
  <c r="FV162" i="1" s="1"/>
  <c r="FV164" i="1" s="1"/>
  <c r="DS188" i="1"/>
  <c r="DS176" i="1"/>
  <c r="DS178" i="1" s="1"/>
  <c r="DS158" i="1"/>
  <c r="DS162" i="1" s="1"/>
  <c r="DS164" i="1" s="1"/>
  <c r="FG188" i="1"/>
  <c r="FG176" i="1"/>
  <c r="FG178" i="1" s="1"/>
  <c r="FG158" i="1"/>
  <c r="FG162" i="1" s="1"/>
  <c r="FG164" i="1" s="1"/>
  <c r="IU176" i="1"/>
  <c r="IU178" i="1" s="1"/>
  <c r="IU188" i="1"/>
  <c r="IU189" i="1" s="1"/>
  <c r="IU158" i="1"/>
  <c r="IU162" i="1" s="1"/>
  <c r="IU164" i="1" s="1"/>
  <c r="GW188" i="1"/>
  <c r="GW189" i="1" s="1"/>
  <c r="GW176" i="1"/>
  <c r="GW178" i="1" s="1"/>
  <c r="GW158" i="1"/>
  <c r="GW162" i="1" s="1"/>
  <c r="GW164" i="1" s="1"/>
  <c r="GQ188" i="1"/>
  <c r="GQ189" i="1" s="1"/>
  <c r="GQ176" i="1"/>
  <c r="GQ178" i="1" s="1"/>
  <c r="GQ158" i="1"/>
  <c r="GQ162" i="1" s="1"/>
  <c r="GQ164" i="1" s="1"/>
  <c r="FT188" i="1"/>
  <c r="FT176" i="1"/>
  <c r="FT178" i="1" s="1"/>
  <c r="FT158" i="1"/>
  <c r="FT162" i="1" s="1"/>
  <c r="FT164" i="1" s="1"/>
  <c r="HH188" i="1"/>
  <c r="HH189" i="1" s="1"/>
  <c r="HH176" i="1"/>
  <c r="HH178" i="1" s="1"/>
  <c r="HH158" i="1"/>
  <c r="HH162" i="1" s="1"/>
  <c r="HH164" i="1" s="1"/>
  <c r="GK176" i="1"/>
  <c r="GK178" i="1" s="1"/>
  <c r="GK188" i="1"/>
  <c r="GK189" i="1" s="1"/>
  <c r="GK158" i="1"/>
  <c r="GK162" i="1" s="1"/>
  <c r="GK164" i="1" s="1"/>
  <c r="N188" i="1"/>
  <c r="N189" i="1" s="1"/>
  <c r="N176" i="1"/>
  <c r="N178" i="1" s="1"/>
  <c r="N158" i="1"/>
  <c r="N162" i="1" s="1"/>
  <c r="N164" i="1" s="1"/>
  <c r="EV176" i="1"/>
  <c r="EV178" i="1" s="1"/>
  <c r="EV188" i="1"/>
  <c r="EV158" i="1"/>
  <c r="EV162" i="1" s="1"/>
  <c r="EV164" i="1" s="1"/>
  <c r="EF188" i="1"/>
  <c r="EF176" i="1"/>
  <c r="EF178" i="1" s="1"/>
  <c r="EF158" i="1"/>
  <c r="EF162" i="1" s="1"/>
  <c r="EF164" i="1" s="1"/>
  <c r="DY188" i="1"/>
  <c r="DY176" i="1"/>
  <c r="DY178" i="1" s="1"/>
  <c r="DY158" i="1"/>
  <c r="DY162" i="1" s="1"/>
  <c r="DY164" i="1" s="1"/>
  <c r="CW188" i="1"/>
  <c r="CW176" i="1"/>
  <c r="CW178" i="1" s="1"/>
  <c r="CW158" i="1"/>
  <c r="CW162" i="1" s="1"/>
  <c r="CW164" i="1" s="1"/>
  <c r="T188" i="1"/>
  <c r="T189" i="1" s="1"/>
  <c r="T176" i="1"/>
  <c r="T178" i="1" s="1"/>
  <c r="T158" i="1"/>
  <c r="T162" i="1" s="1"/>
  <c r="T164" i="1" s="1"/>
  <c r="HP188" i="1"/>
  <c r="HP189" i="1" s="1"/>
  <c r="HP176" i="1"/>
  <c r="HP178" i="1" s="1"/>
  <c r="HP158" i="1"/>
  <c r="HP162" i="1" s="1"/>
  <c r="HP164" i="1" s="1"/>
  <c r="JE188" i="1"/>
  <c r="JE189" i="1" s="1"/>
  <c r="JE176" i="1"/>
  <c r="JE178" i="1" s="1"/>
  <c r="JE158" i="1"/>
  <c r="JE162" i="1" s="1"/>
  <c r="JE164" i="1" s="1"/>
  <c r="JR188" i="1"/>
  <c r="JR189" i="1" s="1"/>
  <c r="JR176" i="1"/>
  <c r="JR178" i="1" s="1"/>
  <c r="JR158" i="1"/>
  <c r="JR162" i="1" s="1"/>
  <c r="JR164" i="1" s="1"/>
  <c r="JU176" i="1"/>
  <c r="JU178" i="1" s="1"/>
  <c r="JU188" i="1"/>
  <c r="JU189" i="1" s="1"/>
  <c r="JU158" i="1"/>
  <c r="JU162" i="1" s="1"/>
  <c r="JU164" i="1" s="1"/>
  <c r="IX188" i="1"/>
  <c r="IX189" i="1" s="1"/>
  <c r="IX176" i="1"/>
  <c r="IX178" i="1" s="1"/>
  <c r="IX158" i="1"/>
  <c r="IX162" i="1" s="1"/>
  <c r="IX164" i="1" s="1"/>
  <c r="AF188" i="1"/>
  <c r="AF189" i="1" s="1"/>
  <c r="AF176" i="1"/>
  <c r="AF178" i="1" s="1"/>
  <c r="AF158" i="1"/>
  <c r="AF162" i="1" s="1"/>
  <c r="AF164" i="1" s="1"/>
  <c r="CB188" i="1"/>
  <c r="CB176" i="1"/>
  <c r="CB178" i="1" s="1"/>
  <c r="CB158" i="1"/>
  <c r="CB162" i="1" s="1"/>
  <c r="CB164" i="1" s="1"/>
  <c r="BU188" i="1"/>
  <c r="BU189" i="1" s="1"/>
  <c r="BU176" i="1"/>
  <c r="BU178" i="1" s="1"/>
  <c r="BU158" i="1"/>
  <c r="BU162" i="1" s="1"/>
  <c r="BU164" i="1" s="1"/>
  <c r="BE176" i="1"/>
  <c r="BE178" i="1" s="1"/>
  <c r="BE188" i="1"/>
  <c r="BE189" i="1" s="1"/>
  <c r="BE158" i="1"/>
  <c r="BE162" i="1" s="1"/>
  <c r="BE164" i="1" s="1"/>
  <c r="KO176" i="1"/>
  <c r="KO178" i="1" s="1"/>
  <c r="KO188" i="1"/>
  <c r="KO189" i="1" s="1"/>
  <c r="KO158" i="1"/>
  <c r="KO162" i="1" s="1"/>
  <c r="KO164" i="1" s="1"/>
  <c r="FS189" i="1" l="1"/>
  <c r="EE189" i="1"/>
  <c r="CV189" i="1"/>
  <c r="GD189" i="1"/>
  <c r="DM189" i="1"/>
  <c r="CA189" i="1"/>
  <c r="EC189" i="1"/>
  <c r="ER189" i="1"/>
  <c r="CQ189" i="1"/>
  <c r="FH189" i="1"/>
  <c r="FP189" i="1"/>
  <c r="FZ189" i="1"/>
  <c r="FJ189" i="1"/>
  <c r="CN189" i="1"/>
  <c r="ES189" i="1"/>
  <c r="FN189" i="1"/>
  <c r="EY189" i="1"/>
  <c r="CM189" i="1"/>
  <c r="DW189" i="1"/>
  <c r="CS189" i="1"/>
  <c r="EU189" i="1"/>
  <c r="EP189" i="1"/>
  <c r="FI189" i="1"/>
  <c r="DV189" i="1"/>
  <c r="DI189" i="1"/>
  <c r="DY189" i="1"/>
  <c r="DS189" i="1"/>
  <c r="BX189" i="1"/>
  <c r="DR189" i="1"/>
  <c r="GE189" i="1"/>
  <c r="CG189" i="1"/>
  <c r="CJ189" i="1"/>
  <c r="DF189" i="1"/>
  <c r="EK189" i="1"/>
  <c r="ED189" i="1"/>
  <c r="EL189" i="1"/>
  <c r="CI189" i="1"/>
  <c r="FC189" i="1"/>
  <c r="FL189" i="1"/>
  <c r="ET189" i="1"/>
  <c r="FB189" i="1"/>
  <c r="EO189" i="1"/>
  <c r="DP189" i="1"/>
  <c r="GA189" i="1"/>
  <c r="DQ189" i="1"/>
  <c r="CD189" i="1"/>
  <c r="CZ189" i="1"/>
  <c r="DL189" i="1"/>
  <c r="H162" i="1"/>
  <c r="J164" i="1"/>
  <c r="CK189" i="1"/>
  <c r="DB189" i="1"/>
  <c r="EA189" i="1"/>
  <c r="EN189" i="1"/>
  <c r="FT189" i="1"/>
  <c r="DJ189" i="1"/>
  <c r="CT189" i="1"/>
  <c r="EB189" i="1"/>
  <c r="CH189" i="1"/>
  <c r="BY189" i="1"/>
  <c r="EF189" i="1"/>
  <c r="FV189" i="1"/>
  <c r="FX189" i="1"/>
  <c r="EI189" i="1"/>
  <c r="FW189" i="1"/>
  <c r="FF189" i="1"/>
  <c r="CX189" i="1"/>
  <c r="GC189" i="1"/>
  <c r="CE189" i="1"/>
  <c r="EZ189" i="1"/>
  <c r="DU189" i="1"/>
  <c r="DN189" i="1"/>
  <c r="EG189" i="1"/>
  <c r="DG189" i="1"/>
  <c r="DT189" i="1"/>
  <c r="FD189" i="1"/>
  <c r="CY189" i="1"/>
  <c r="DD189" i="1"/>
  <c r="CF189" i="1"/>
  <c r="F180" i="1"/>
  <c r="FK189" i="1"/>
  <c r="CR189" i="1"/>
  <c r="DA189" i="1"/>
  <c r="FM189" i="1"/>
  <c r="DE189" i="1"/>
  <c r="CW189" i="1"/>
  <c r="DH189" i="1"/>
  <c r="DO189" i="1"/>
  <c r="EJ189" i="1"/>
  <c r="EX189" i="1"/>
  <c r="CP189" i="1"/>
  <c r="FQ189" i="1"/>
  <c r="EM189" i="1"/>
  <c r="FA189" i="1"/>
  <c r="DX189" i="1"/>
  <c r="EW189" i="1"/>
  <c r="DC189" i="1"/>
  <c r="H188" i="1"/>
  <c r="J189" i="1"/>
  <c r="FE189" i="1"/>
  <c r="CB189" i="1"/>
  <c r="EV189" i="1"/>
  <c r="BZ189" i="1"/>
  <c r="FG189" i="1"/>
  <c r="FO189" i="1"/>
  <c r="FU189" i="1"/>
  <c r="GB189" i="1"/>
  <c r="EH189" i="1"/>
  <c r="CO189" i="1"/>
  <c r="FR189" i="1"/>
  <c r="FY189" i="1"/>
  <c r="DK189" i="1"/>
  <c r="CC189" i="1"/>
  <c r="EQ189" i="1"/>
  <c r="CU189" i="1"/>
  <c r="DZ189" i="1"/>
  <c r="CL189" i="1"/>
  <c r="F198" i="1" l="1"/>
  <c r="G194" i="1"/>
  <c r="F195" i="1"/>
  <c r="G195" i="1" s="1"/>
  <c r="G203" i="1" s="1"/>
  <c r="H173" i="1"/>
  <c r="H174" i="1" s="1"/>
  <c r="H7" i="1" s="1"/>
  <c r="F171" i="1"/>
  <c r="H189" i="1"/>
  <c r="G202" i="1" l="1"/>
  <c r="F202" i="1"/>
  <c r="F200" i="1"/>
  <c r="G196" i="1" l="1"/>
  <c r="G204" i="1"/>
  <c r="H1" i="1" s="1"/>
  <c r="R7" i="2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18" uniqueCount="185">
  <si>
    <t>Period</t>
  </si>
  <si>
    <t>Units</t>
  </si>
  <si>
    <t>Constant 1</t>
  </si>
  <si>
    <t>Constant 2</t>
  </si>
  <si>
    <t>Total</t>
  </si>
  <si>
    <t>Monthly Period</t>
  </si>
  <si>
    <t>Flag</t>
  </si>
  <si>
    <t>Months in Period</t>
  </si>
  <si>
    <t>Months</t>
  </si>
  <si>
    <t>Start of Period</t>
  </si>
  <si>
    <t>Check</t>
  </si>
  <si>
    <t>Escalation factor</t>
  </si>
  <si>
    <t>Commercial operation Date flag</t>
  </si>
  <si>
    <t>Production volume</t>
  </si>
  <si>
    <t>Tons per year</t>
  </si>
  <si>
    <t>Days in Period</t>
  </si>
  <si>
    <t>Days</t>
  </si>
  <si>
    <t>Percent of Year</t>
  </si>
  <si>
    <t>Percent</t>
  </si>
  <si>
    <t>Capacity in Period</t>
  </si>
  <si>
    <t>Percent of Total Capacity Available</t>
  </si>
  <si>
    <t>Total Capacity Available in Period</t>
  </si>
  <si>
    <t>Tons</t>
  </si>
  <si>
    <t>Age in Periods</t>
  </si>
  <si>
    <t>Age in Years</t>
  </si>
  <si>
    <t>Years</t>
  </si>
  <si>
    <t>Capacity for Year</t>
  </si>
  <si>
    <t>%</t>
  </si>
  <si>
    <t>Capacity</t>
  </si>
  <si>
    <t>Hours</t>
  </si>
  <si>
    <t>Hrs</t>
  </si>
  <si>
    <t>Capacity Factor</t>
  </si>
  <si>
    <t xml:space="preserve">Tons </t>
  </si>
  <si>
    <t>Remaining Life</t>
  </si>
  <si>
    <t>Periods</t>
  </si>
  <si>
    <t>Total Potential Production</t>
  </si>
  <si>
    <t>Add: Storage</t>
  </si>
  <si>
    <t>Total Available</t>
  </si>
  <si>
    <t>Less: Required for Production</t>
  </si>
  <si>
    <t>Net Amount</t>
  </si>
  <si>
    <t>Required Purchase if Negative</t>
  </si>
  <si>
    <t>Tons to Store if Positive</t>
  </si>
  <si>
    <t xml:space="preserve">Curtailed Production </t>
  </si>
  <si>
    <t>Final Net Production</t>
  </si>
  <si>
    <t>Storage</t>
  </si>
  <si>
    <t>Surplus to Store</t>
  </si>
  <si>
    <t>Deficit to Remove from Storage</t>
  </si>
  <si>
    <t>Maximum Storage</t>
  </si>
  <si>
    <t>Less: Amount Stored</t>
  </si>
  <si>
    <t>Opening Balance</t>
  </si>
  <si>
    <t>Add: Amount Stored</t>
  </si>
  <si>
    <t>Less: Amount Removed from Storage</t>
  </si>
  <si>
    <t>Closing Balance</t>
  </si>
  <si>
    <t>Total Demand Met from Production and Storage</t>
  </si>
  <si>
    <t>Total Purchased from Market</t>
  </si>
  <si>
    <t>Target Losses in Contract</t>
  </si>
  <si>
    <t>Quantity Purchased in Contract</t>
  </si>
  <si>
    <t>Operating Expense</t>
  </si>
  <si>
    <t>Annual Inflation Rate</t>
  </si>
  <si>
    <t>% p.a.</t>
  </si>
  <si>
    <t>% p.p.</t>
  </si>
  <si>
    <t>Inflation Period</t>
  </si>
  <si>
    <t>Inflation Index</t>
  </si>
  <si>
    <t>Index</t>
  </si>
  <si>
    <t>USD/Ton</t>
  </si>
  <si>
    <t xml:space="preserve">USD </t>
  </si>
  <si>
    <t>Real Fixed O&amp;M per Ton of Available Capacity</t>
  </si>
  <si>
    <t>Nominal O&amp;M per Ton of Available Capacity</t>
  </si>
  <si>
    <t>Available Capacity</t>
  </si>
  <si>
    <t>Ton</t>
  </si>
  <si>
    <t>Total Fixed O&amp;M Charge</t>
  </si>
  <si>
    <t>Real Variable O&amp;M per Ton of Production</t>
  </si>
  <si>
    <t>Nominal Variable O&amp;M per Ton of Available Capacity</t>
  </si>
  <si>
    <t>Production</t>
  </si>
  <si>
    <t>Total Variable O&amp;M Charge</t>
  </si>
  <si>
    <t>Total Operating Cost</t>
  </si>
  <si>
    <t>USD</t>
  </si>
  <si>
    <t>Total Cost</t>
  </si>
  <si>
    <t>S-Curve</t>
  </si>
  <si>
    <t>% p.p</t>
  </si>
  <si>
    <t>Capital Expenditures</t>
  </si>
  <si>
    <t>Financing</t>
  </si>
  <si>
    <t>Summary Uses of Funds</t>
  </si>
  <si>
    <t>Applied</t>
  </si>
  <si>
    <t>Fixed</t>
  </si>
  <si>
    <t>Calculated</t>
  </si>
  <si>
    <t>Difference</t>
  </si>
  <si>
    <t>UDF</t>
  </si>
  <si>
    <t>Interest During Construction - Base Debt DOF Debt</t>
  </si>
  <si>
    <t>Interest During Construction - EBL</t>
  </si>
  <si>
    <t>Summary Sources of Funds</t>
  </si>
  <si>
    <t>Base DOF Debt</t>
  </si>
  <si>
    <t>Equity</t>
  </si>
  <si>
    <t>Financing Requirements</t>
  </si>
  <si>
    <t>Total Financing Requirements</t>
  </si>
  <si>
    <t>Total Financing</t>
  </si>
  <si>
    <t>Debt Balance</t>
  </si>
  <si>
    <t>Debt Repayment Flag</t>
  </si>
  <si>
    <t>Periodic Interest Rate</t>
  </si>
  <si>
    <t>Add: Debt Funding</t>
  </si>
  <si>
    <t>Less: Repayment</t>
  </si>
  <si>
    <t>Interest Cost</t>
  </si>
  <si>
    <t>Interest During Construction</t>
  </si>
  <si>
    <t>Interest Expense</t>
  </si>
  <si>
    <t>Funding versus Repayment Test</t>
  </si>
  <si>
    <t>Closing Balance Test</t>
  </si>
  <si>
    <t>EBL Balance</t>
  </si>
  <si>
    <t>EBL Repayment Period</t>
  </si>
  <si>
    <t>EBL Interest Rate</t>
  </si>
  <si>
    <t>Add: EBL Draws</t>
  </si>
  <si>
    <t>Less: EBL Repayments</t>
  </si>
  <si>
    <t>Interest on EBL</t>
  </si>
  <si>
    <t>Capacity Charge and Target Equity IRR</t>
  </si>
  <si>
    <t>Capacity Charge - Real</t>
  </si>
  <si>
    <t>Inflation Index Applied</t>
  </si>
  <si>
    <t>Capacity Charge Applied</t>
  </si>
  <si>
    <t>Capacity Revenues</t>
  </si>
  <si>
    <t>Debt Service</t>
  </si>
  <si>
    <t>Cash Flow After Debt Service</t>
  </si>
  <si>
    <t>Equity Cash Flow</t>
  </si>
  <si>
    <t>Equity Financing</t>
  </si>
  <si>
    <t>Total Equity Cash Flow</t>
  </si>
  <si>
    <t>Period Rate</t>
  </si>
  <si>
    <t>Period Rate 365</t>
  </si>
  <si>
    <t>PV Factor</t>
  </si>
  <si>
    <t>NPV with Sumproduct</t>
  </si>
  <si>
    <t>NPV at Target IRR</t>
  </si>
  <si>
    <t>Project Cash Flow</t>
  </si>
  <si>
    <t>Capacity Payment</t>
  </si>
  <si>
    <t>Less: Capital Expenditures</t>
  </si>
  <si>
    <t>Net Operating Cash Flow</t>
  </si>
  <si>
    <t>Project IRR</t>
  </si>
  <si>
    <t>Total Revenues, Savings and Levelised Cost</t>
  </si>
  <si>
    <t>Revenue Components</t>
  </si>
  <si>
    <t>Fixed O&amp;M Payment</t>
  </si>
  <si>
    <t>Variable O&amp;M Payment</t>
  </si>
  <si>
    <t>Total Payment</t>
  </si>
  <si>
    <t>Total Tons Produced</t>
  </si>
  <si>
    <t>Nominal and Real Levelised Cost</t>
  </si>
  <si>
    <t>NPV of Payment</t>
  </si>
  <si>
    <t>Nominal Levelised Cost</t>
  </si>
  <si>
    <t>Nominal Project IRR</t>
  </si>
  <si>
    <t>Inflation Rate</t>
  </si>
  <si>
    <t>Real Project IRR</t>
  </si>
  <si>
    <t>NPV of Payment - Nominal</t>
  </si>
  <si>
    <t>NPV of Payment - Real</t>
  </si>
  <si>
    <t>Real Levelised Cost</t>
  </si>
  <si>
    <t>Scenario</t>
  </si>
  <si>
    <t>Cost</t>
  </si>
  <si>
    <t>Base Interest Rate</t>
  </si>
  <si>
    <t>Debt Percent</t>
  </si>
  <si>
    <t>Debt Tenure</t>
  </si>
  <si>
    <t>EBL Percent</t>
  </si>
  <si>
    <t>EBL Interest</t>
  </si>
  <si>
    <t>Target IRR</t>
  </si>
  <si>
    <t>Cap Charge</t>
  </si>
  <si>
    <t>Base Case</t>
  </si>
  <si>
    <t>Best Case</t>
  </si>
  <si>
    <t>Worst Case</t>
  </si>
  <si>
    <t>Remaining Storage Available</t>
  </si>
  <si>
    <t>Periodic Inflation Rate</t>
  </si>
  <si>
    <t>Debt Financing</t>
  </si>
  <si>
    <t>Total Debt Repayment - Flat</t>
  </si>
  <si>
    <t>Epsilon</t>
  </si>
  <si>
    <t>Demand</t>
  </si>
  <si>
    <t>Units Required per Period</t>
  </si>
  <si>
    <t>Unit Sensitivity</t>
  </si>
  <si>
    <t>Production per Period</t>
  </si>
  <si>
    <t>Production per Year</t>
  </si>
  <si>
    <t>Fixed Cost</t>
  </si>
  <si>
    <t>Units 000's</t>
  </si>
  <si>
    <t>Tons/Units 000's</t>
  </si>
  <si>
    <t>Cap Unit</t>
  </si>
  <si>
    <t>Required Tons of Stuff</t>
  </si>
  <si>
    <t>Total Remaining Required Stuff</t>
  </si>
  <si>
    <t>Stuff Purchases</t>
  </si>
  <si>
    <t>Capacity of Machine per Year</t>
  </si>
  <si>
    <t>Efficiency in Tons</t>
  </si>
  <si>
    <t>Levelised Cost</t>
  </si>
  <si>
    <t>NPV of Units</t>
  </si>
  <si>
    <t>Cost of Supply Provided by Supplier - Real</t>
  </si>
  <si>
    <t>Cost of Supply Provided by Supplier - Nominal</t>
  </si>
  <si>
    <t>Tons of Supply Provided</t>
  </si>
  <si>
    <t>Total Cost of Supply Provided by Supplier</t>
  </si>
  <si>
    <t>Capacity of Supply Machine Fac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0.0%"/>
    <numFmt numFmtId="166" formatCode="0.000"/>
    <numFmt numFmtId="167" formatCode="_(* #,##0_);[Red]_(* \(#,##0\);_(* &quot;-&quot;??_);_(@_)"/>
    <numFmt numFmtId="168" formatCode="_-* #,##0.00_-;[Red]_(* \(#,##0.00\);_-* &quot;-&quot;??_-;_-@_-"/>
    <numFmt numFmtId="169" formatCode="#,##0.0000"/>
    <numFmt numFmtId="170" formatCode="_(* #,##0_);_(* \(#,##0\);_(* &quot;-&quot;??_);_(@_)"/>
    <numFmt numFmtId="171" formatCode="_(&quot;$&quot;* #,##0_);_(&quot;$&quot;* \(#,##0\);_(&quot;$&quot;* &quot;-&quot;??_);_(@_)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0"/>
      <name val="Calibri"/>
      <family val="2"/>
    </font>
    <font>
      <sz val="10"/>
      <name val="Arial"/>
      <family val="2"/>
    </font>
    <font>
      <sz val="10"/>
      <name val="Calibri"/>
      <family val="2"/>
    </font>
    <font>
      <i/>
      <sz val="10"/>
      <name val="Calibri"/>
      <family val="2"/>
    </font>
    <font>
      <sz val="10"/>
      <color rgb="FF000000"/>
      <name val="Calibri"/>
      <family val="2"/>
    </font>
    <font>
      <sz val="10"/>
      <color rgb="FF0000FF"/>
      <name val="Calibri"/>
      <family val="2"/>
    </font>
    <font>
      <sz val="10"/>
      <color theme="1"/>
      <name val="Calibri"/>
      <family val="2"/>
    </font>
    <font>
      <i/>
      <sz val="10"/>
      <color theme="0"/>
      <name val="Calibri"/>
      <family val="2"/>
    </font>
  </fonts>
  <fills count="7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rgb="FFD2FF9B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339933"/>
        <bgColor indexed="64"/>
      </patternFill>
    </fill>
    <fill>
      <patternFill patternType="solid">
        <fgColor rgb="FFF2F2F2"/>
        <bgColor indexed="64"/>
      </patternFill>
    </fill>
  </fills>
  <borders count="3">
    <border>
      <left/>
      <right/>
      <top/>
      <bottom/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6" fontId="3" fillId="0" borderId="0" applyFill="0" applyBorder="0">
      <alignment horizontal="right"/>
    </xf>
  </cellStyleXfs>
  <cellXfs count="97">
    <xf numFmtId="0" fontId="0" fillId="0" borderId="0" xfId="0"/>
    <xf numFmtId="0" fontId="2" fillId="2" borderId="0" xfId="0" applyFont="1" applyFill="1"/>
    <xf numFmtId="0" fontId="2" fillId="2" borderId="0" xfId="0" applyFont="1" applyFill="1" applyAlignment="1">
      <alignment horizontal="center"/>
    </xf>
    <xf numFmtId="10" fontId="2" fillId="2" borderId="0" xfId="0" applyNumberFormat="1" applyFont="1" applyFill="1"/>
    <xf numFmtId="0" fontId="2" fillId="2" borderId="0" xfId="0" applyFont="1" applyFill="1" applyAlignment="1">
      <alignment horizontal="right"/>
    </xf>
    <xf numFmtId="164" fontId="2" fillId="2" borderId="0" xfId="0" applyNumberFormat="1" applyFont="1" applyFill="1"/>
    <xf numFmtId="15" fontId="2" fillId="2" borderId="0" xfId="0" applyNumberFormat="1" applyFont="1" applyFill="1" applyAlignment="1">
      <alignment horizontal="right" vertical="center" wrapText="1"/>
    </xf>
    <xf numFmtId="15" fontId="2" fillId="2" borderId="0" xfId="0" applyNumberFormat="1" applyFont="1" applyFill="1"/>
    <xf numFmtId="165" fontId="2" fillId="2" borderId="0" xfId="0" applyNumberFormat="1" applyFont="1" applyFill="1"/>
    <xf numFmtId="166" fontId="2" fillId="2" borderId="0" xfId="3" applyFont="1" applyFill="1" applyBorder="1">
      <alignment horizontal="right"/>
    </xf>
    <xf numFmtId="166" fontId="4" fillId="0" borderId="0" xfId="3" applyFont="1" applyFill="1" applyBorder="1">
      <alignment horizontal="right"/>
    </xf>
    <xf numFmtId="167" fontId="6" fillId="3" borderId="0" xfId="0" applyNumberFormat="1" applyFont="1" applyFill="1"/>
    <xf numFmtId="10" fontId="6" fillId="3" borderId="0" xfId="0" applyNumberFormat="1" applyFont="1" applyFill="1"/>
    <xf numFmtId="168" fontId="4" fillId="0" borderId="1" xfId="1" applyNumberFormat="1" applyFont="1" applyFill="1" applyBorder="1"/>
    <xf numFmtId="168" fontId="4" fillId="0" borderId="0" xfId="1" applyNumberFormat="1" applyFont="1" applyFill="1" applyBorder="1"/>
    <xf numFmtId="167" fontId="4" fillId="0" borderId="0" xfId="1" applyNumberFormat="1" applyFont="1" applyFill="1" applyBorder="1"/>
    <xf numFmtId="168" fontId="6" fillId="3" borderId="0" xfId="1" applyNumberFormat="1" applyFont="1" applyFill="1" applyBorder="1"/>
    <xf numFmtId="167" fontId="4" fillId="0" borderId="1" xfId="1" applyNumberFormat="1" applyFont="1" applyFill="1" applyBorder="1"/>
    <xf numFmtId="170" fontId="4" fillId="0" borderId="0" xfId="2" applyNumberFormat="1" applyFont="1" applyFill="1" applyBorder="1"/>
    <xf numFmtId="3" fontId="4" fillId="0" borderId="0" xfId="2" applyNumberFormat="1" applyFont="1" applyFill="1" applyBorder="1"/>
    <xf numFmtId="170" fontId="4" fillId="0" borderId="1" xfId="2" applyNumberFormat="1" applyFont="1" applyFill="1" applyBorder="1"/>
    <xf numFmtId="171" fontId="4" fillId="0" borderId="0" xfId="2" applyNumberFormat="1" applyFont="1" applyFill="1" applyBorder="1" applyAlignment="1">
      <alignment horizontal="right"/>
    </xf>
    <xf numFmtId="171" fontId="4" fillId="0" borderId="0" xfId="2" applyNumberFormat="1" applyFont="1" applyFill="1" applyBorder="1"/>
    <xf numFmtId="167" fontId="4" fillId="0" borderId="0" xfId="2" applyNumberFormat="1" applyFont="1" applyFill="1" applyBorder="1"/>
    <xf numFmtId="9" fontId="6" fillId="3" borderId="0" xfId="0" applyNumberFormat="1" applyFont="1" applyFill="1"/>
    <xf numFmtId="167" fontId="4" fillId="0" borderId="1" xfId="2" applyNumberFormat="1" applyFont="1" applyFill="1" applyBorder="1"/>
    <xf numFmtId="10" fontId="4" fillId="0" borderId="0" xfId="1" applyNumberFormat="1" applyFont="1" applyFill="1" applyBorder="1"/>
    <xf numFmtId="0" fontId="8" fillId="0" borderId="0" xfId="0" applyFont="1"/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/>
    </xf>
    <xf numFmtId="4" fontId="8" fillId="0" borderId="0" xfId="0" applyNumberFormat="1" applyFont="1"/>
    <xf numFmtId="168" fontId="8" fillId="0" borderId="0" xfId="1" applyNumberFormat="1" applyFont="1"/>
    <xf numFmtId="3" fontId="8" fillId="0" borderId="0" xfId="0" applyNumberFormat="1" applyFont="1"/>
    <xf numFmtId="9" fontId="8" fillId="0" borderId="0" xfId="0" applyNumberFormat="1" applyFont="1"/>
    <xf numFmtId="10" fontId="8" fillId="0" borderId="0" xfId="0" applyNumberFormat="1" applyFont="1"/>
    <xf numFmtId="168" fontId="7" fillId="0" borderId="0" xfId="1" applyNumberFormat="1" applyFont="1" applyFill="1" applyBorder="1" applyAlignment="1">
      <alignment horizontal="center"/>
    </xf>
    <xf numFmtId="10" fontId="7" fillId="0" borderId="0" xfId="1" applyNumberFormat="1" applyFont="1" applyFill="1" applyBorder="1" applyAlignment="1">
      <alignment horizontal="right"/>
    </xf>
    <xf numFmtId="10" fontId="8" fillId="0" borderId="0" xfId="1" applyNumberFormat="1" applyFont="1" applyAlignment="1">
      <alignment horizontal="right"/>
    </xf>
    <xf numFmtId="4" fontId="2" fillId="2" borderId="0" xfId="0" applyNumberFormat="1" applyFont="1" applyFill="1"/>
    <xf numFmtId="168" fontId="2" fillId="2" borderId="0" xfId="0" applyNumberFormat="1" applyFont="1" applyFill="1"/>
    <xf numFmtId="0" fontId="4" fillId="0" borderId="0" xfId="0" applyFont="1" applyFill="1"/>
    <xf numFmtId="0" fontId="4" fillId="0" borderId="0" xfId="0" applyFont="1" applyFill="1" applyAlignment="1">
      <alignment horizontal="center"/>
    </xf>
    <xf numFmtId="165" fontId="4" fillId="0" borderId="0" xfId="0" applyNumberFormat="1" applyFont="1" applyFill="1"/>
    <xf numFmtId="0" fontId="5" fillId="0" borderId="0" xfId="0" applyFont="1" applyFill="1" applyAlignment="1">
      <alignment horizontal="center"/>
    </xf>
    <xf numFmtId="1" fontId="4" fillId="0" borderId="0" xfId="0" applyNumberFormat="1" applyFont="1" applyFill="1"/>
    <xf numFmtId="167" fontId="4" fillId="0" borderId="0" xfId="0" applyNumberFormat="1" applyFont="1" applyFill="1"/>
    <xf numFmtId="10" fontId="4" fillId="0" borderId="0" xfId="0" applyNumberFormat="1" applyFont="1" applyFill="1"/>
    <xf numFmtId="0" fontId="4" fillId="0" borderId="1" xfId="0" applyFont="1" applyFill="1" applyBorder="1"/>
    <xf numFmtId="0" fontId="5" fillId="0" borderId="1" xfId="0" applyFont="1" applyFill="1" applyBorder="1" applyAlignment="1">
      <alignment horizontal="center"/>
    </xf>
    <xf numFmtId="167" fontId="4" fillId="0" borderId="1" xfId="0" applyNumberFormat="1" applyFont="1" applyFill="1" applyBorder="1"/>
    <xf numFmtId="4" fontId="4" fillId="0" borderId="0" xfId="0" applyNumberFormat="1" applyFont="1" applyFill="1"/>
    <xf numFmtId="169" fontId="4" fillId="0" borderId="0" xfId="0" applyNumberFormat="1" applyFont="1" applyFill="1"/>
    <xf numFmtId="168" fontId="4" fillId="0" borderId="0" xfId="0" applyNumberFormat="1" applyFont="1" applyFill="1"/>
    <xf numFmtId="43" fontId="4" fillId="0" borderId="0" xfId="0" applyNumberFormat="1" applyFont="1" applyFill="1"/>
    <xf numFmtId="43" fontId="4" fillId="0" borderId="1" xfId="0" applyNumberFormat="1" applyFont="1" applyFill="1" applyBorder="1"/>
    <xf numFmtId="0" fontId="4" fillId="0" borderId="2" xfId="0" applyFont="1" applyFill="1" applyBorder="1"/>
    <xf numFmtId="0" fontId="5" fillId="0" borderId="2" xfId="0" applyFont="1" applyFill="1" applyBorder="1" applyAlignment="1">
      <alignment horizontal="center"/>
    </xf>
    <xf numFmtId="4" fontId="4" fillId="0" borderId="2" xfId="0" applyNumberFormat="1" applyFont="1" applyFill="1" applyBorder="1"/>
    <xf numFmtId="167" fontId="4" fillId="0" borderId="2" xfId="0" applyNumberFormat="1" applyFont="1" applyFill="1" applyBorder="1"/>
    <xf numFmtId="170" fontId="4" fillId="0" borderId="0" xfId="0" applyNumberFormat="1" applyFont="1" applyFill="1"/>
    <xf numFmtId="171" fontId="4" fillId="0" borderId="0" xfId="0" applyNumberFormat="1" applyFont="1" applyFill="1"/>
    <xf numFmtId="9" fontId="4" fillId="0" borderId="0" xfId="0" applyNumberFormat="1" applyFont="1" applyFill="1"/>
    <xf numFmtId="44" fontId="4" fillId="0" borderId="0" xfId="0" applyNumberFormat="1" applyFont="1" applyFill="1"/>
    <xf numFmtId="170" fontId="4" fillId="0" borderId="1" xfId="0" applyNumberFormat="1" applyFont="1" applyFill="1" applyBorder="1"/>
    <xf numFmtId="1" fontId="5" fillId="0" borderId="0" xfId="0" applyNumberFormat="1" applyFont="1" applyFill="1" applyAlignment="1">
      <alignment horizontal="center"/>
    </xf>
    <xf numFmtId="170" fontId="4" fillId="0" borderId="0" xfId="0" applyNumberFormat="1" applyFont="1" applyFill="1" applyAlignment="1">
      <alignment horizontal="right"/>
    </xf>
    <xf numFmtId="10" fontId="4" fillId="0" borderId="0" xfId="0" applyNumberFormat="1" applyFont="1" applyFill="1" applyAlignment="1">
      <alignment horizontal="right"/>
    </xf>
    <xf numFmtId="1" fontId="5" fillId="0" borderId="1" xfId="0" applyNumberFormat="1" applyFont="1" applyFill="1" applyBorder="1" applyAlignment="1">
      <alignment horizontal="center"/>
    </xf>
    <xf numFmtId="1" fontId="4" fillId="0" borderId="1" xfId="0" applyNumberFormat="1" applyFont="1" applyFill="1" applyBorder="1"/>
    <xf numFmtId="171" fontId="4" fillId="0" borderId="1" xfId="0" applyNumberFormat="1" applyFont="1" applyFill="1" applyBorder="1"/>
    <xf numFmtId="0" fontId="7" fillId="4" borderId="0" xfId="0" applyFont="1" applyFill="1"/>
    <xf numFmtId="15" fontId="7" fillId="4" borderId="0" xfId="0" applyNumberFormat="1" applyFont="1" applyFill="1"/>
    <xf numFmtId="167" fontId="7" fillId="4" borderId="0" xfId="0" applyNumberFormat="1" applyFont="1" applyFill="1"/>
    <xf numFmtId="10" fontId="7" fillId="4" borderId="0" xfId="0" applyNumberFormat="1" applyFont="1" applyFill="1"/>
    <xf numFmtId="169" fontId="7" fillId="4" borderId="0" xfId="0" applyNumberFormat="1" applyFont="1" applyFill="1"/>
    <xf numFmtId="4" fontId="7" fillId="4" borderId="0" xfId="0" applyNumberFormat="1" applyFont="1" applyFill="1"/>
    <xf numFmtId="43" fontId="7" fillId="4" borderId="0" xfId="0" applyNumberFormat="1" applyFont="1" applyFill="1"/>
    <xf numFmtId="168" fontId="7" fillId="4" borderId="0" xfId="1" applyNumberFormat="1" applyFont="1" applyFill="1" applyBorder="1"/>
    <xf numFmtId="10" fontId="7" fillId="4" borderId="0" xfId="2" applyNumberFormat="1" applyFont="1" applyFill="1" applyBorder="1"/>
    <xf numFmtId="0" fontId="2" fillId="5" borderId="0" xfId="0" applyFont="1" applyFill="1"/>
    <xf numFmtId="0" fontId="2" fillId="5" borderId="0" xfId="0" applyFont="1" applyFill="1" applyAlignment="1">
      <alignment horizontal="center"/>
    </xf>
    <xf numFmtId="0" fontId="9" fillId="5" borderId="0" xfId="0" applyFont="1" applyFill="1" applyAlignment="1">
      <alignment horizontal="center"/>
    </xf>
    <xf numFmtId="1" fontId="9" fillId="5" borderId="0" xfId="0" applyNumberFormat="1" applyFont="1" applyFill="1" applyAlignment="1">
      <alignment horizontal="center"/>
    </xf>
    <xf numFmtId="1" fontId="2" fillId="5" borderId="0" xfId="0" applyNumberFormat="1" applyFont="1" applyFill="1"/>
    <xf numFmtId="170" fontId="2" fillId="5" borderId="0" xfId="0" applyNumberFormat="1" applyFont="1" applyFill="1"/>
    <xf numFmtId="15" fontId="2" fillId="5" borderId="0" xfId="0" applyNumberFormat="1" applyFont="1" applyFill="1"/>
    <xf numFmtId="168" fontId="6" fillId="6" borderId="0" xfId="0" applyNumberFormat="1" applyFont="1" applyFill="1"/>
    <xf numFmtId="0" fontId="6" fillId="6" borderId="0" xfId="0" applyFont="1" applyFill="1"/>
    <xf numFmtId="167" fontId="6" fillId="6" borderId="1" xfId="0" applyNumberFormat="1" applyFont="1" applyFill="1" applyBorder="1"/>
    <xf numFmtId="167" fontId="6" fillId="6" borderId="0" xfId="0" applyNumberFormat="1" applyFont="1" applyFill="1"/>
    <xf numFmtId="167" fontId="6" fillId="6" borderId="2" xfId="0" applyNumberFormat="1" applyFont="1" applyFill="1" applyBorder="1"/>
    <xf numFmtId="10" fontId="6" fillId="6" borderId="0" xfId="0" applyNumberFormat="1" applyFont="1" applyFill="1"/>
    <xf numFmtId="170" fontId="6" fillId="6" borderId="1" xfId="0" applyNumberFormat="1" applyFont="1" applyFill="1" applyBorder="1"/>
    <xf numFmtId="170" fontId="6" fillId="6" borderId="0" xfId="0" applyNumberFormat="1" applyFont="1" applyFill="1"/>
    <xf numFmtId="4" fontId="6" fillId="6" borderId="0" xfId="0" applyNumberFormat="1" applyFont="1" applyFill="1"/>
    <xf numFmtId="168" fontId="6" fillId="6" borderId="0" xfId="1" applyNumberFormat="1" applyFont="1" applyFill="1" applyBorder="1"/>
    <xf numFmtId="15" fontId="8" fillId="0" borderId="0" xfId="0" applyNumberFormat="1" applyFont="1"/>
  </cellXfs>
  <cellStyles count="4">
    <cellStyle name="Comma" xfId="1" builtinId="3"/>
    <cellStyle name="Currency" xfId="2" builtinId="4"/>
    <cellStyle name="HSBC WK Ratios" xfId="3" xr:uid="{B8781C5D-A68C-4799-9F51-46544C37C1FD}"/>
    <cellStyle name="Normal" xfId="0" builtinId="0"/>
  </cellStyles>
  <dxfs count="7">
    <dxf>
      <fill>
        <patternFill>
          <bgColor theme="4" tint="0.59996337778862885"/>
        </patternFill>
      </fill>
    </dxf>
    <dxf>
      <font>
        <color rgb="FF808080"/>
      </font>
      <fill>
        <patternFill>
          <fgColor indexed="64"/>
          <bgColor rgb="FFCCECFF"/>
        </patternFill>
      </fill>
    </dxf>
    <dxf>
      <font>
        <color auto="1"/>
      </font>
      <fill>
        <patternFill>
          <fgColor indexed="64"/>
          <bgColor rgb="FFC0C0C0"/>
        </patternFill>
      </fill>
    </dxf>
    <dxf>
      <font>
        <color rgb="FF808080"/>
      </font>
      <fill>
        <patternFill>
          <fgColor indexed="64"/>
          <bgColor rgb="FFCCECFF"/>
        </patternFill>
      </fill>
    </dxf>
    <dxf>
      <font>
        <color auto="1"/>
      </font>
      <fill>
        <patternFill>
          <fgColor indexed="64"/>
          <bgColor rgb="FFC0C0C0"/>
        </patternFill>
      </fill>
    </dxf>
    <dxf>
      <font>
        <color rgb="FF808080"/>
      </font>
      <fill>
        <patternFill>
          <fgColor indexed="64"/>
          <bgColor rgb="FFCCECFF"/>
        </patternFill>
      </fill>
    </dxf>
    <dxf>
      <font>
        <color auto="1"/>
      </font>
      <fill>
        <patternFill>
          <fgColor indexed="64"/>
          <bgColor rgb="FFC0C0C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chartsheet" Target="chartsheets/sheet1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Relationship Id="rId9" Type="http://schemas.microsoft.com/office/2006/relationships/vbaProject" Target="vbaProject.bin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c:style val="2"/>
  <c:chart>
    <c:autoTitleDeleted val="0"/>
    <c:plotArea>
      <c:layout/>
      <c:barChart>
        <c:barDir val="col"/>
        <c:grouping val="clustere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"/>
        <c:axId val="2"/>
      </c:barChart>
      <c:catAx>
        <c:axId val="1"/>
        <c:scaling>
          <c:orientation val="minMax"/>
        </c:scaling>
        <c:delete val="0"/>
        <c:axPos val="b"/>
        <c:majorTickMark val="out"/>
        <c:minorTickMark val="none"/>
        <c:tickLblPos val="nextTo"/>
        <c:crossAx val="2"/>
        <c:crosses val="autoZero"/>
        <c:auto val="1"/>
        <c:lblAlgn val="ctr"/>
        <c:lblOffset val="100"/>
        <c:noMultiLvlLbl val="0"/>
      </c:catAx>
      <c:valAx>
        <c:axId val="2"/>
        <c:scaling>
          <c:orientation val="minMax"/>
        </c:scaling>
        <c:delete val="0"/>
        <c:axPos val="l"/>
        <c:majorGridlines/>
        <c:majorTickMark val="out"/>
        <c:minorTickMark val="none"/>
        <c:tickLblPos val="nextTo"/>
        <c:crossAx val="1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  <c:userShapes r:id="rId1"/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1.0</cx:f>
      </cx:strDim>
      <cx:numDim type="val">
        <cx:f>_xlchart.v1.1</cx:f>
      </cx:numDim>
    </cx:data>
  </cx:chartData>
  <cx:chart>
    <cx:title pos="t" align="ctr" overlay="0">
      <cx:tx>
        <cx:txData>
          <cx:v>Waterfall Base vers Worst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kern="1200" spc="0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US" sz="1400" b="0" i="0" u="none" strike="noStrike" kern="120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Waterfall Base vers Worst</a:t>
          </a:r>
        </a:p>
      </cx:txPr>
    </cx:title>
    <cx:plotArea>
      <cx:plotAreaRegion>
        <cx:series layoutId="waterfall" uniqueId="{927E21F9-5F94-4939-91BB-0563AD381526}">
          <cx:dataLabels/>
          <cx:dataId val="0"/>
          <cx:layoutPr>
            <cx:subtotals>
              <cx:idx val="11"/>
            </cx:subtotals>
          </cx:layoutPr>
        </cx:series>
      </cx:plotAreaRegion>
      <cx:axis id="0">
        <cx:catScaling gapWidth="2.19000006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96DFE881-6CDE-4CE4-B6B7-2CE03D85FFFD}">
  <sheetPr codeName="Chart6"/>
  <sheetViews>
    <sheetView zoomScale="76" workbookViewId="0" zoomToFit="1"/>
  </sheetViews>
  <pageMargins left="0.7" right="0.7" top="0.75" bottom="0.75" header="0.3" footer="0.3"/>
  <drawing r:id="rId1"/>
</chartsheet>
</file>

<file path=xl/ctrlProps/ctrlProp1.xml><?xml version="1.0" encoding="utf-8"?>
<formControlPr xmlns="http://schemas.microsoft.com/office/spreadsheetml/2009/9/main" objectType="Spin" dx="31" fmlaLink="Sensitivity!$G$2" max="13" min="1" page="10" val="13"/>
</file>

<file path=xl/ctrlProps/ctrlProp2.xml><?xml version="1.0" encoding="utf-8"?>
<formControlPr xmlns="http://schemas.microsoft.com/office/spreadsheetml/2009/9/main" objectType="Spin" dx="31" fmlaLink="Sensitivity!$G$2" max="13" min="1" page="10" val="13"/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microsoft.com/office/2014/relationships/chartEx" Target="../charts/chartEx1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475922</xdr:colOff>
          <xdr:row>0</xdr:row>
          <xdr:rowOff>18143</xdr:rowOff>
        </xdr:from>
        <xdr:to>
          <xdr:col>3</xdr:col>
          <xdr:colOff>1880507</xdr:colOff>
          <xdr:row>1</xdr:row>
          <xdr:rowOff>30843</xdr:rowOff>
        </xdr:to>
        <xdr:sp macro="" textlink="">
          <xdr:nvSpPr>
            <xdr:cNvPr id="2049" name="Spinner 1" hidden="1">
              <a:extLst>
                <a:ext uri="{63B3BB69-23CF-44E3-9099-C40C66FF867C}">
                  <a14:compatExt spid="_x0000_s2049"/>
                </a:ext>
                <a:ext uri="{FF2B5EF4-FFF2-40B4-BE49-F238E27FC236}">
                  <a16:creationId xmlns:a16="http://schemas.microsoft.com/office/drawing/2014/main" id="{369C770F-1A70-4DC5-8679-14BA3BDE23DE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7</xdr:col>
          <xdr:colOff>133350</xdr:colOff>
          <xdr:row>1</xdr:row>
          <xdr:rowOff>14112</xdr:rowOff>
        </xdr:from>
        <xdr:to>
          <xdr:col>7</xdr:col>
          <xdr:colOff>533400</xdr:colOff>
          <xdr:row>2</xdr:row>
          <xdr:rowOff>26812</xdr:rowOff>
        </xdr:to>
        <xdr:sp macro="" textlink="">
          <xdr:nvSpPr>
            <xdr:cNvPr id="1025" name="Spinner 1" hidden="1">
              <a:extLst>
                <a:ext uri="{63B3BB69-23CF-44E3-9099-C40C66FF867C}">
                  <a14:compatExt spid="_x0000_s1025"/>
                </a:ext>
                <a:ext uri="{FF2B5EF4-FFF2-40B4-BE49-F238E27FC236}">
                  <a16:creationId xmlns:a16="http://schemas.microsoft.com/office/drawing/2014/main" id="{00000000-0008-0000-0100-000001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4408" cy="6291513"/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6AFDB50F-191F-4131-B867-60F369F954EF}"/>
                </a:ext>
              </a:extLst>
            </xdr:cNvPr>
            <xdr:cNvGraphicFramePr>
              <a:graphicFrameLocks noGrp="1"/>
            </xdr:cNvGraphicFramePr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graphicFrame macro="">
          <xdr:nvGraphicFramePr>
            <xdr:cNvPr id="0" name=""/>
            <xdr:cNvGraphicFramePr/>
          </xdr:nvGraphicFramePr>
          <xdr:xfrm>
            <a:off x="0" y="0"/>
            <a:ext cx="0" cy="0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</mc:Fallback>
    </mc:AlternateContent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</cdr:x>
      <cdr:y>0</cdr:y>
    </cdr:from>
    <cdr:to>
      <cdr:x>1</cdr:x>
      <cdr:y>1</cdr:y>
    </cdr:to>
    <cdr:sp macro="" textlink="">
      <cdr:nvSpPr>
        <cdr:cNvPr id="2" name="Rectangle 1">
          <a:extLst xmlns:a="http://schemas.openxmlformats.org/drawingml/2006/main">
            <a:ext uri="{FF2B5EF4-FFF2-40B4-BE49-F238E27FC236}">
              <a16:creationId xmlns:a16="http://schemas.microsoft.com/office/drawing/2014/main" id="{13AB517A-943C-4210-A322-A5F05059D712}"/>
            </a:ext>
          </a:extLst>
        </cdr:cNvPr>
        <cdr:cNvSpPr>
          <a:spLocks xmlns:a="http://schemas.openxmlformats.org/drawingml/2006/main" noTextEdit="1"/>
        </cdr:cNvSpPr>
      </cdr:nvSpPr>
      <cdr:spPr>
        <a:xfrm xmlns:a="http://schemas.openxmlformats.org/drawingml/2006/main">
          <a:off x="0" y="0"/>
          <a:ext cx="8664408" cy="6291513"/>
        </a:xfrm>
        <a:prstGeom xmlns:a="http://schemas.openxmlformats.org/drawingml/2006/main" prst="rect">
          <a:avLst/>
        </a:prstGeom>
        <a:solidFill xmlns:a="http://schemas.openxmlformats.org/drawingml/2006/main">
          <a:prstClr val="white"/>
        </a:solidFill>
        <a:ln xmlns:a="http://schemas.openxmlformats.org/drawingml/2006/main" w="1">
          <a:solidFill>
            <a:prstClr val="green"/>
          </a:solidFill>
        </a:ln>
      </cdr:spPr>
      <cdr:txBody>
        <a:bodyPr xmlns:a="http://schemas.openxmlformats.org/drawingml/2006/main" vertOverflow="clip" horzOverflow="clip"/>
        <a:lstStyle xmlns:a="http://schemas.openxmlformats.org/drawingml/2006/main"/>
        <a:p xmlns:a="http://schemas.openxmlformats.org/drawingml/2006/main">
          <a:r>
            <a:rPr lang="en-US" sz="1100"/>
            <a:t>This chart isn't available in your version of Excel.
Editing this shape or saving this workbook into a different file format will permanently break the chart.</a:t>
          </a:r>
        </a:p>
      </cdr:txBody>
    </cdr:sp>
  </cdr:relSizeAnchor>
</c:userShape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trlProp" Target="../ctrlProps/ctrlProp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F055D4-168A-4B0B-A321-88507FAA2B97}">
  <sheetPr codeName="Sheet34">
    <pageSetUpPr autoPageBreaks="0" fitToPage="1"/>
  </sheetPr>
  <dimension ref="B1:ALR204"/>
  <sheetViews>
    <sheetView showGridLines="0" zoomScale="70" zoomScaleNormal="70" workbookViewId="0">
      <pane xSplit="9" ySplit="8" topLeftCell="J75" activePane="bottomRight" state="frozen"/>
      <selection activeCell="F13" sqref="F13"/>
      <selection pane="topRight" activeCell="F13" sqref="F13"/>
      <selection pane="bottomLeft" activeCell="F13" sqref="F13"/>
      <selection pane="bottomRight" activeCell="F83" sqref="F83"/>
    </sheetView>
  </sheetViews>
  <sheetFormatPr defaultColWidth="9.1796875" defaultRowHeight="13" outlineLevelRow="1" x14ac:dyDescent="0.3"/>
  <cols>
    <col min="1" max="3" width="1.7265625" style="40" customWidth="1"/>
    <col min="4" max="4" width="43.1796875" style="40" customWidth="1"/>
    <col min="5" max="5" width="13.453125" style="41" customWidth="1"/>
    <col min="6" max="8" width="16.54296875" style="40" customWidth="1"/>
    <col min="9" max="9" width="15.7265625" style="40" customWidth="1"/>
    <col min="10" max="72" width="17.1796875" style="40" customWidth="1"/>
    <col min="73" max="309" width="17.54296875" style="40" customWidth="1"/>
    <col min="310" max="16384" width="9.1796875" style="40"/>
  </cols>
  <sheetData>
    <row r="1" spans="2:1006" s="1" customFormat="1" x14ac:dyDescent="0.3">
      <c r="D1" s="1" t="str">
        <f>Sensitivity!E23</f>
        <v>Target IRR Worst Case</v>
      </c>
      <c r="E1" s="2" t="s">
        <v>155</v>
      </c>
      <c r="F1" s="38">
        <f>F151</f>
        <v>151.43204937767524</v>
      </c>
      <c r="G1" s="4" t="s">
        <v>178</v>
      </c>
      <c r="H1" s="39">
        <f>G204</f>
        <v>200.21162754252134</v>
      </c>
      <c r="O1" s="3"/>
    </row>
    <row r="2" spans="2:1006" s="1" customFormat="1" x14ac:dyDescent="0.3">
      <c r="E2" s="2"/>
      <c r="F2" s="38"/>
      <c r="O2" s="3"/>
    </row>
    <row r="3" spans="2:1006" s="1" customFormat="1" x14ac:dyDescent="0.3">
      <c r="D3" s="1" t="s">
        <v>0</v>
      </c>
      <c r="E3" s="2" t="s">
        <v>1</v>
      </c>
      <c r="F3" s="4" t="s">
        <v>2</v>
      </c>
      <c r="G3" s="4" t="s">
        <v>3</v>
      </c>
      <c r="H3" s="4" t="s">
        <v>4</v>
      </c>
      <c r="J3" s="1">
        <v>1</v>
      </c>
      <c r="K3" s="1">
        <v>2</v>
      </c>
      <c r="L3" s="1">
        <v>3</v>
      </c>
      <c r="M3" s="1">
        <v>4</v>
      </c>
      <c r="N3" s="1">
        <v>5</v>
      </c>
      <c r="O3" s="1">
        <v>6</v>
      </c>
      <c r="P3" s="1">
        <v>7</v>
      </c>
      <c r="Q3" s="1">
        <v>8</v>
      </c>
      <c r="R3" s="1">
        <v>9</v>
      </c>
      <c r="S3" s="1">
        <v>10</v>
      </c>
      <c r="T3" s="1">
        <v>11</v>
      </c>
      <c r="U3" s="1">
        <v>12</v>
      </c>
      <c r="V3" s="1">
        <v>13</v>
      </c>
      <c r="W3" s="1">
        <v>14</v>
      </c>
      <c r="X3" s="1">
        <v>15</v>
      </c>
      <c r="Y3" s="1">
        <v>16</v>
      </c>
      <c r="Z3" s="1">
        <v>17</v>
      </c>
      <c r="AA3" s="1">
        <v>18</v>
      </c>
      <c r="AB3" s="1">
        <v>19</v>
      </c>
      <c r="AC3" s="1">
        <v>20</v>
      </c>
      <c r="AD3" s="1">
        <v>21</v>
      </c>
      <c r="AE3" s="1">
        <v>22</v>
      </c>
      <c r="AF3" s="1">
        <v>23</v>
      </c>
      <c r="AG3" s="1">
        <v>24</v>
      </c>
      <c r="AH3" s="1">
        <v>25</v>
      </c>
      <c r="AI3" s="1">
        <v>26</v>
      </c>
      <c r="AJ3" s="1">
        <v>27</v>
      </c>
      <c r="AK3" s="1">
        <v>28</v>
      </c>
      <c r="AL3" s="1">
        <v>29</v>
      </c>
      <c r="AM3" s="1">
        <v>30</v>
      </c>
      <c r="AN3" s="1">
        <v>31</v>
      </c>
      <c r="AO3" s="1">
        <v>32</v>
      </c>
      <c r="AP3" s="1">
        <v>33</v>
      </c>
      <c r="AQ3" s="1">
        <v>34</v>
      </c>
      <c r="AR3" s="1">
        <v>35</v>
      </c>
      <c r="AS3" s="1">
        <v>36</v>
      </c>
      <c r="AT3" s="1">
        <v>37</v>
      </c>
      <c r="AU3" s="1">
        <v>38</v>
      </c>
      <c r="AV3" s="1">
        <v>39</v>
      </c>
      <c r="AW3" s="1">
        <v>40</v>
      </c>
      <c r="AX3" s="1">
        <v>41</v>
      </c>
      <c r="AY3" s="1">
        <v>42</v>
      </c>
      <c r="AZ3" s="1">
        <v>43</v>
      </c>
      <c r="BA3" s="1">
        <v>44</v>
      </c>
      <c r="BB3" s="1">
        <v>45</v>
      </c>
      <c r="BC3" s="1">
        <v>46</v>
      </c>
      <c r="BD3" s="1">
        <v>47</v>
      </c>
      <c r="BE3" s="1">
        <v>48</v>
      </c>
      <c r="BF3" s="1">
        <v>49</v>
      </c>
      <c r="BG3" s="1">
        <v>50</v>
      </c>
      <c r="BH3" s="1">
        <v>51</v>
      </c>
      <c r="BI3" s="1">
        <v>52</v>
      </c>
      <c r="BJ3" s="1">
        <v>53</v>
      </c>
      <c r="BK3" s="1">
        <v>54</v>
      </c>
      <c r="BL3" s="1">
        <v>55</v>
      </c>
      <c r="BM3" s="1">
        <v>56</v>
      </c>
      <c r="BN3" s="1">
        <v>57</v>
      </c>
      <c r="BO3" s="1">
        <v>58</v>
      </c>
      <c r="BP3" s="1">
        <v>59</v>
      </c>
      <c r="BQ3" s="1">
        <v>60</v>
      </c>
      <c r="BR3" s="1">
        <v>61</v>
      </c>
      <c r="BS3" s="1">
        <v>62</v>
      </c>
      <c r="BT3" s="1">
        <v>63</v>
      </c>
      <c r="BU3" s="1">
        <v>64</v>
      </c>
      <c r="BV3" s="1">
        <v>65</v>
      </c>
      <c r="BW3" s="1">
        <v>66</v>
      </c>
      <c r="BX3" s="1">
        <v>67</v>
      </c>
      <c r="BY3" s="1">
        <v>68</v>
      </c>
      <c r="BZ3" s="1">
        <v>69</v>
      </c>
      <c r="CA3" s="1">
        <v>70</v>
      </c>
      <c r="CB3" s="1">
        <v>71</v>
      </c>
      <c r="CC3" s="1">
        <v>72</v>
      </c>
      <c r="CD3" s="1">
        <v>73</v>
      </c>
      <c r="CE3" s="1">
        <v>74</v>
      </c>
      <c r="CF3" s="1">
        <v>75</v>
      </c>
      <c r="CG3" s="1">
        <v>76</v>
      </c>
      <c r="CH3" s="1">
        <v>77</v>
      </c>
      <c r="CI3" s="1">
        <v>78</v>
      </c>
      <c r="CJ3" s="1">
        <v>79</v>
      </c>
      <c r="CK3" s="1">
        <v>80</v>
      </c>
      <c r="CL3" s="1">
        <v>81</v>
      </c>
      <c r="CM3" s="1">
        <v>82</v>
      </c>
      <c r="CN3" s="1">
        <v>83</v>
      </c>
      <c r="CO3" s="1">
        <v>84</v>
      </c>
      <c r="CP3" s="1">
        <v>85</v>
      </c>
      <c r="CQ3" s="1">
        <v>86</v>
      </c>
      <c r="CR3" s="1">
        <v>87</v>
      </c>
      <c r="CS3" s="1">
        <v>88</v>
      </c>
      <c r="CT3" s="1">
        <v>89</v>
      </c>
      <c r="CU3" s="1">
        <v>90</v>
      </c>
      <c r="CV3" s="1">
        <v>91</v>
      </c>
      <c r="CW3" s="1">
        <v>92</v>
      </c>
      <c r="CX3" s="1">
        <v>93</v>
      </c>
      <c r="CY3" s="1">
        <v>94</v>
      </c>
      <c r="CZ3" s="1">
        <v>95</v>
      </c>
      <c r="DA3" s="1">
        <v>96</v>
      </c>
      <c r="DB3" s="1">
        <v>97</v>
      </c>
      <c r="DC3" s="1">
        <v>98</v>
      </c>
      <c r="DD3" s="1">
        <v>99</v>
      </c>
      <c r="DE3" s="1">
        <v>100</v>
      </c>
      <c r="DF3" s="1">
        <v>101</v>
      </c>
      <c r="DG3" s="1">
        <v>102</v>
      </c>
      <c r="DH3" s="1">
        <v>103</v>
      </c>
      <c r="DI3" s="1">
        <v>104</v>
      </c>
      <c r="DJ3" s="1">
        <v>105</v>
      </c>
      <c r="DK3" s="1">
        <v>106</v>
      </c>
      <c r="DL3" s="1">
        <v>107</v>
      </c>
      <c r="DM3" s="1">
        <v>108</v>
      </c>
      <c r="DN3" s="1">
        <v>109</v>
      </c>
      <c r="DO3" s="1">
        <v>110</v>
      </c>
      <c r="DP3" s="1">
        <v>111</v>
      </c>
      <c r="DQ3" s="1">
        <v>112</v>
      </c>
      <c r="DR3" s="1">
        <v>113</v>
      </c>
      <c r="DS3" s="1">
        <v>114</v>
      </c>
      <c r="DT3" s="1">
        <v>115</v>
      </c>
      <c r="DU3" s="1">
        <v>116</v>
      </c>
      <c r="DV3" s="1">
        <v>117</v>
      </c>
      <c r="DW3" s="1">
        <v>118</v>
      </c>
      <c r="DX3" s="1">
        <v>119</v>
      </c>
      <c r="DY3" s="1">
        <v>120</v>
      </c>
      <c r="DZ3" s="1">
        <v>121</v>
      </c>
      <c r="EA3" s="1">
        <v>122</v>
      </c>
      <c r="EB3" s="1">
        <v>123</v>
      </c>
      <c r="EC3" s="1">
        <v>124</v>
      </c>
      <c r="ED3" s="1">
        <v>125</v>
      </c>
      <c r="EE3" s="1">
        <v>126</v>
      </c>
      <c r="EF3" s="1">
        <v>127</v>
      </c>
      <c r="EG3" s="1">
        <v>128</v>
      </c>
      <c r="EH3" s="1">
        <v>129</v>
      </c>
      <c r="EI3" s="1">
        <v>130</v>
      </c>
      <c r="EJ3" s="1">
        <v>131</v>
      </c>
      <c r="EK3" s="1">
        <v>132</v>
      </c>
      <c r="EL3" s="1">
        <v>133</v>
      </c>
      <c r="EM3" s="1">
        <v>134</v>
      </c>
      <c r="EN3" s="1">
        <v>135</v>
      </c>
      <c r="EO3" s="1">
        <v>136</v>
      </c>
      <c r="EP3" s="1">
        <v>137</v>
      </c>
      <c r="EQ3" s="1">
        <v>138</v>
      </c>
      <c r="ER3" s="1">
        <v>139</v>
      </c>
      <c r="ES3" s="1">
        <v>140</v>
      </c>
      <c r="ET3" s="1">
        <v>141</v>
      </c>
      <c r="EU3" s="1">
        <v>142</v>
      </c>
      <c r="EV3" s="1">
        <v>143</v>
      </c>
      <c r="EW3" s="1">
        <v>144</v>
      </c>
      <c r="EX3" s="1">
        <v>145</v>
      </c>
      <c r="EY3" s="1">
        <v>146</v>
      </c>
      <c r="EZ3" s="1">
        <v>147</v>
      </c>
      <c r="FA3" s="1">
        <v>148</v>
      </c>
      <c r="FB3" s="1">
        <v>149</v>
      </c>
      <c r="FC3" s="1">
        <v>150</v>
      </c>
      <c r="FD3" s="1">
        <v>151</v>
      </c>
      <c r="FE3" s="1">
        <v>152</v>
      </c>
      <c r="FF3" s="1">
        <v>153</v>
      </c>
      <c r="FG3" s="1">
        <v>154</v>
      </c>
      <c r="FH3" s="1">
        <v>155</v>
      </c>
      <c r="FI3" s="1">
        <v>156</v>
      </c>
      <c r="FJ3" s="1">
        <v>157</v>
      </c>
      <c r="FK3" s="1">
        <v>158</v>
      </c>
      <c r="FL3" s="1">
        <v>159</v>
      </c>
      <c r="FM3" s="1">
        <v>160</v>
      </c>
      <c r="FN3" s="1">
        <v>161</v>
      </c>
      <c r="FO3" s="1">
        <v>162</v>
      </c>
      <c r="FP3" s="1">
        <v>163</v>
      </c>
      <c r="FQ3" s="1">
        <v>164</v>
      </c>
      <c r="FR3" s="1">
        <v>165</v>
      </c>
      <c r="FS3" s="1">
        <v>166</v>
      </c>
      <c r="FT3" s="1">
        <v>167</v>
      </c>
      <c r="FU3" s="1">
        <v>168</v>
      </c>
      <c r="FV3" s="1">
        <v>169</v>
      </c>
      <c r="FW3" s="1">
        <v>170</v>
      </c>
      <c r="FX3" s="1">
        <v>171</v>
      </c>
      <c r="FY3" s="1">
        <v>172</v>
      </c>
      <c r="FZ3" s="1">
        <v>173</v>
      </c>
      <c r="GA3" s="1">
        <v>174</v>
      </c>
      <c r="GB3" s="1">
        <v>175</v>
      </c>
      <c r="GC3" s="1">
        <v>176</v>
      </c>
      <c r="GD3" s="1">
        <v>177</v>
      </c>
      <c r="GE3" s="1">
        <v>178</v>
      </c>
      <c r="GF3" s="1">
        <v>179</v>
      </c>
      <c r="GG3" s="1">
        <v>180</v>
      </c>
      <c r="GH3" s="1">
        <v>181</v>
      </c>
      <c r="GI3" s="1">
        <v>182</v>
      </c>
      <c r="GJ3" s="1">
        <v>183</v>
      </c>
      <c r="GK3" s="1">
        <v>184</v>
      </c>
      <c r="GL3" s="1">
        <v>185</v>
      </c>
      <c r="GM3" s="1">
        <v>186</v>
      </c>
      <c r="GN3" s="1">
        <v>187</v>
      </c>
      <c r="GO3" s="1">
        <v>188</v>
      </c>
      <c r="GP3" s="1">
        <v>189</v>
      </c>
      <c r="GQ3" s="1">
        <v>190</v>
      </c>
      <c r="GR3" s="1">
        <v>191</v>
      </c>
      <c r="GS3" s="1">
        <v>192</v>
      </c>
      <c r="GT3" s="1">
        <v>193</v>
      </c>
      <c r="GU3" s="1">
        <v>194</v>
      </c>
      <c r="GV3" s="1">
        <v>195</v>
      </c>
      <c r="GW3" s="1">
        <v>196</v>
      </c>
      <c r="GX3" s="1">
        <v>197</v>
      </c>
      <c r="GY3" s="1">
        <v>198</v>
      </c>
      <c r="GZ3" s="1">
        <v>199</v>
      </c>
      <c r="HA3" s="1">
        <v>200</v>
      </c>
      <c r="HB3" s="1">
        <v>201</v>
      </c>
      <c r="HC3" s="1">
        <v>202</v>
      </c>
      <c r="HD3" s="1">
        <v>203</v>
      </c>
      <c r="HE3" s="1">
        <v>204</v>
      </c>
      <c r="HF3" s="1">
        <v>205</v>
      </c>
      <c r="HG3" s="1">
        <v>206</v>
      </c>
      <c r="HH3" s="1">
        <v>207</v>
      </c>
      <c r="HI3" s="1">
        <v>208</v>
      </c>
      <c r="HJ3" s="1">
        <v>209</v>
      </c>
      <c r="HK3" s="1">
        <v>210</v>
      </c>
      <c r="HL3" s="1">
        <v>211</v>
      </c>
      <c r="HM3" s="1">
        <v>212</v>
      </c>
      <c r="HN3" s="1">
        <v>213</v>
      </c>
      <c r="HO3" s="1">
        <v>214</v>
      </c>
      <c r="HP3" s="1">
        <v>215</v>
      </c>
      <c r="HQ3" s="1">
        <v>216</v>
      </c>
      <c r="HR3" s="1">
        <v>217</v>
      </c>
      <c r="HS3" s="1">
        <v>218</v>
      </c>
      <c r="HT3" s="1">
        <v>219</v>
      </c>
      <c r="HU3" s="1">
        <v>220</v>
      </c>
      <c r="HV3" s="1">
        <v>221</v>
      </c>
      <c r="HW3" s="1">
        <v>222</v>
      </c>
      <c r="HX3" s="1">
        <v>223</v>
      </c>
      <c r="HY3" s="1">
        <v>224</v>
      </c>
      <c r="HZ3" s="1">
        <v>225</v>
      </c>
      <c r="IA3" s="1">
        <v>226</v>
      </c>
      <c r="IB3" s="1">
        <v>227</v>
      </c>
      <c r="IC3" s="1">
        <v>228</v>
      </c>
      <c r="ID3" s="1">
        <v>229</v>
      </c>
      <c r="IE3" s="1">
        <v>230</v>
      </c>
      <c r="IF3" s="1">
        <v>231</v>
      </c>
      <c r="IG3" s="1">
        <v>232</v>
      </c>
      <c r="IH3" s="1">
        <v>233</v>
      </c>
      <c r="II3" s="1">
        <v>234</v>
      </c>
      <c r="IJ3" s="1">
        <v>235</v>
      </c>
      <c r="IK3" s="1">
        <v>236</v>
      </c>
      <c r="IL3" s="1">
        <v>237</v>
      </c>
      <c r="IM3" s="1">
        <v>238</v>
      </c>
      <c r="IN3" s="1">
        <v>239</v>
      </c>
      <c r="IO3" s="1">
        <v>240</v>
      </c>
      <c r="IP3" s="1">
        <v>241</v>
      </c>
      <c r="IQ3" s="1">
        <v>242</v>
      </c>
      <c r="IR3" s="1">
        <v>243</v>
      </c>
      <c r="IS3" s="1">
        <v>244</v>
      </c>
      <c r="IT3" s="1">
        <v>245</v>
      </c>
      <c r="IU3" s="1">
        <v>246</v>
      </c>
      <c r="IV3" s="1">
        <v>247</v>
      </c>
      <c r="IW3" s="1">
        <v>248</v>
      </c>
      <c r="IX3" s="1">
        <v>249</v>
      </c>
      <c r="IY3" s="1">
        <v>250</v>
      </c>
      <c r="IZ3" s="1">
        <v>251</v>
      </c>
      <c r="JA3" s="1">
        <v>252</v>
      </c>
      <c r="JB3" s="1">
        <v>253</v>
      </c>
      <c r="JC3" s="1">
        <v>254</v>
      </c>
      <c r="JD3" s="1">
        <v>255</v>
      </c>
      <c r="JE3" s="1">
        <v>256</v>
      </c>
      <c r="JF3" s="1">
        <v>257</v>
      </c>
      <c r="JG3" s="1">
        <v>258</v>
      </c>
      <c r="JH3" s="1">
        <v>259</v>
      </c>
      <c r="JI3" s="1">
        <v>260</v>
      </c>
      <c r="JJ3" s="1">
        <v>261</v>
      </c>
      <c r="JK3" s="1">
        <v>262</v>
      </c>
      <c r="JL3" s="1">
        <v>263</v>
      </c>
      <c r="JM3" s="1">
        <v>264</v>
      </c>
      <c r="JN3" s="1">
        <v>265</v>
      </c>
      <c r="JO3" s="1">
        <v>266</v>
      </c>
      <c r="JP3" s="1">
        <v>267</v>
      </c>
      <c r="JQ3" s="1">
        <v>268</v>
      </c>
      <c r="JR3" s="1">
        <v>269</v>
      </c>
      <c r="JS3" s="1">
        <v>270</v>
      </c>
      <c r="JT3" s="1">
        <v>271</v>
      </c>
      <c r="JU3" s="1">
        <v>272</v>
      </c>
      <c r="JV3" s="1">
        <v>273</v>
      </c>
      <c r="JW3" s="1">
        <v>274</v>
      </c>
      <c r="JX3" s="1">
        <v>275</v>
      </c>
      <c r="JY3" s="1">
        <v>276</v>
      </c>
      <c r="JZ3" s="1">
        <v>277</v>
      </c>
      <c r="KA3" s="1">
        <v>278</v>
      </c>
      <c r="KB3" s="1">
        <v>279</v>
      </c>
      <c r="KC3" s="1">
        <v>280</v>
      </c>
      <c r="KD3" s="1">
        <v>281</v>
      </c>
      <c r="KE3" s="1">
        <v>282</v>
      </c>
      <c r="KF3" s="1">
        <v>283</v>
      </c>
      <c r="KG3" s="1">
        <v>284</v>
      </c>
      <c r="KH3" s="1">
        <v>285</v>
      </c>
      <c r="KI3" s="1">
        <v>286</v>
      </c>
      <c r="KJ3" s="1">
        <v>287</v>
      </c>
      <c r="KK3" s="1">
        <v>288</v>
      </c>
      <c r="KL3" s="1">
        <v>289</v>
      </c>
      <c r="KM3" s="1">
        <v>290</v>
      </c>
      <c r="KN3" s="1">
        <v>291</v>
      </c>
      <c r="KO3" s="1">
        <v>292</v>
      </c>
      <c r="KP3" s="1">
        <v>293</v>
      </c>
      <c r="KQ3" s="1">
        <v>294</v>
      </c>
      <c r="KR3" s="1">
        <v>295</v>
      </c>
      <c r="KS3" s="1">
        <v>296</v>
      </c>
      <c r="KT3" s="1">
        <v>297</v>
      </c>
      <c r="KU3" s="1">
        <v>298</v>
      </c>
      <c r="KV3" s="1">
        <v>299</v>
      </c>
      <c r="KW3" s="1">
        <v>300</v>
      </c>
    </row>
    <row r="4" spans="2:1006" s="1" customFormat="1" x14ac:dyDescent="0.3">
      <c r="D4" s="1" t="s">
        <v>5</v>
      </c>
      <c r="E4" s="2" t="s">
        <v>6</v>
      </c>
      <c r="F4" s="7">
        <v>66</v>
      </c>
      <c r="J4" s="1" t="b">
        <f>J3&lt;=$F$4</f>
        <v>1</v>
      </c>
      <c r="K4" s="1" t="b">
        <f t="shared" ref="K4:BV4" si="0">K3&lt;=$F$4</f>
        <v>1</v>
      </c>
      <c r="L4" s="1" t="b">
        <f t="shared" si="0"/>
        <v>1</v>
      </c>
      <c r="M4" s="1" t="b">
        <f t="shared" si="0"/>
        <v>1</v>
      </c>
      <c r="N4" s="1" t="b">
        <f t="shared" si="0"/>
        <v>1</v>
      </c>
      <c r="O4" s="1" t="b">
        <f t="shared" si="0"/>
        <v>1</v>
      </c>
      <c r="P4" s="1" t="b">
        <f t="shared" si="0"/>
        <v>1</v>
      </c>
      <c r="Q4" s="1" t="b">
        <f t="shared" si="0"/>
        <v>1</v>
      </c>
      <c r="R4" s="1" t="b">
        <f t="shared" si="0"/>
        <v>1</v>
      </c>
      <c r="S4" s="1" t="b">
        <f t="shared" si="0"/>
        <v>1</v>
      </c>
      <c r="T4" s="1" t="b">
        <f t="shared" si="0"/>
        <v>1</v>
      </c>
      <c r="U4" s="1" t="b">
        <f t="shared" si="0"/>
        <v>1</v>
      </c>
      <c r="V4" s="1" t="b">
        <f t="shared" si="0"/>
        <v>1</v>
      </c>
      <c r="W4" s="1" t="b">
        <f t="shared" si="0"/>
        <v>1</v>
      </c>
      <c r="X4" s="1" t="b">
        <f t="shared" si="0"/>
        <v>1</v>
      </c>
      <c r="Y4" s="1" t="b">
        <f t="shared" si="0"/>
        <v>1</v>
      </c>
      <c r="Z4" s="1" t="b">
        <f t="shared" si="0"/>
        <v>1</v>
      </c>
      <c r="AA4" s="1" t="b">
        <f t="shared" si="0"/>
        <v>1</v>
      </c>
      <c r="AB4" s="1" t="b">
        <f t="shared" si="0"/>
        <v>1</v>
      </c>
      <c r="AC4" s="1" t="b">
        <f t="shared" si="0"/>
        <v>1</v>
      </c>
      <c r="AD4" s="1" t="b">
        <f t="shared" si="0"/>
        <v>1</v>
      </c>
      <c r="AE4" s="1" t="b">
        <f t="shared" si="0"/>
        <v>1</v>
      </c>
      <c r="AF4" s="1" t="b">
        <f t="shared" si="0"/>
        <v>1</v>
      </c>
      <c r="AG4" s="1" t="b">
        <f t="shared" si="0"/>
        <v>1</v>
      </c>
      <c r="AH4" s="1" t="b">
        <f t="shared" si="0"/>
        <v>1</v>
      </c>
      <c r="AI4" s="1" t="b">
        <f t="shared" si="0"/>
        <v>1</v>
      </c>
      <c r="AJ4" s="1" t="b">
        <f t="shared" si="0"/>
        <v>1</v>
      </c>
      <c r="AK4" s="1" t="b">
        <f t="shared" si="0"/>
        <v>1</v>
      </c>
      <c r="AL4" s="1" t="b">
        <f t="shared" si="0"/>
        <v>1</v>
      </c>
      <c r="AM4" s="1" t="b">
        <f t="shared" si="0"/>
        <v>1</v>
      </c>
      <c r="AN4" s="1" t="b">
        <f t="shared" si="0"/>
        <v>1</v>
      </c>
      <c r="AO4" s="1" t="b">
        <f t="shared" si="0"/>
        <v>1</v>
      </c>
      <c r="AP4" s="1" t="b">
        <f t="shared" si="0"/>
        <v>1</v>
      </c>
      <c r="AQ4" s="1" t="b">
        <f t="shared" si="0"/>
        <v>1</v>
      </c>
      <c r="AR4" s="1" t="b">
        <f t="shared" si="0"/>
        <v>1</v>
      </c>
      <c r="AS4" s="1" t="b">
        <f t="shared" si="0"/>
        <v>1</v>
      </c>
      <c r="AT4" s="1" t="b">
        <f t="shared" si="0"/>
        <v>1</v>
      </c>
      <c r="AU4" s="1" t="b">
        <f t="shared" si="0"/>
        <v>1</v>
      </c>
      <c r="AV4" s="1" t="b">
        <f t="shared" si="0"/>
        <v>1</v>
      </c>
      <c r="AW4" s="1" t="b">
        <f t="shared" si="0"/>
        <v>1</v>
      </c>
      <c r="AX4" s="1" t="b">
        <f t="shared" si="0"/>
        <v>1</v>
      </c>
      <c r="AY4" s="1" t="b">
        <f t="shared" si="0"/>
        <v>1</v>
      </c>
      <c r="AZ4" s="1" t="b">
        <f t="shared" si="0"/>
        <v>1</v>
      </c>
      <c r="BA4" s="1" t="b">
        <f t="shared" si="0"/>
        <v>1</v>
      </c>
      <c r="BB4" s="1" t="b">
        <f t="shared" si="0"/>
        <v>1</v>
      </c>
      <c r="BC4" s="1" t="b">
        <f t="shared" si="0"/>
        <v>1</v>
      </c>
      <c r="BD4" s="1" t="b">
        <f t="shared" si="0"/>
        <v>1</v>
      </c>
      <c r="BE4" s="1" t="b">
        <f t="shared" si="0"/>
        <v>1</v>
      </c>
      <c r="BF4" s="1" t="b">
        <f t="shared" si="0"/>
        <v>1</v>
      </c>
      <c r="BG4" s="1" t="b">
        <f t="shared" si="0"/>
        <v>1</v>
      </c>
      <c r="BH4" s="1" t="b">
        <f t="shared" si="0"/>
        <v>1</v>
      </c>
      <c r="BI4" s="1" t="b">
        <f t="shared" si="0"/>
        <v>1</v>
      </c>
      <c r="BJ4" s="1" t="b">
        <f t="shared" si="0"/>
        <v>1</v>
      </c>
      <c r="BK4" s="1" t="b">
        <f t="shared" si="0"/>
        <v>1</v>
      </c>
      <c r="BL4" s="1" t="b">
        <f t="shared" si="0"/>
        <v>1</v>
      </c>
      <c r="BM4" s="1" t="b">
        <f t="shared" si="0"/>
        <v>1</v>
      </c>
      <c r="BN4" s="1" t="b">
        <f t="shared" si="0"/>
        <v>1</v>
      </c>
      <c r="BO4" s="1" t="b">
        <f t="shared" si="0"/>
        <v>1</v>
      </c>
      <c r="BP4" s="1" t="b">
        <f t="shared" si="0"/>
        <v>1</v>
      </c>
      <c r="BQ4" s="1" t="b">
        <f t="shared" si="0"/>
        <v>1</v>
      </c>
      <c r="BR4" s="1" t="b">
        <f t="shared" si="0"/>
        <v>1</v>
      </c>
      <c r="BS4" s="1" t="b">
        <f t="shared" si="0"/>
        <v>1</v>
      </c>
      <c r="BT4" s="1" t="b">
        <f t="shared" si="0"/>
        <v>1</v>
      </c>
      <c r="BU4" s="1" t="b">
        <f t="shared" si="0"/>
        <v>1</v>
      </c>
      <c r="BV4" s="1" t="b">
        <f t="shared" si="0"/>
        <v>1</v>
      </c>
      <c r="BW4" s="1" t="b">
        <f t="shared" ref="BW4:EH4" si="1">BW3&lt;=$F$4</f>
        <v>1</v>
      </c>
      <c r="BX4" s="1" t="b">
        <f t="shared" si="1"/>
        <v>0</v>
      </c>
      <c r="BY4" s="1" t="b">
        <f t="shared" si="1"/>
        <v>0</v>
      </c>
      <c r="BZ4" s="1" t="b">
        <f t="shared" si="1"/>
        <v>0</v>
      </c>
      <c r="CA4" s="1" t="b">
        <f t="shared" si="1"/>
        <v>0</v>
      </c>
      <c r="CB4" s="1" t="b">
        <f t="shared" si="1"/>
        <v>0</v>
      </c>
      <c r="CC4" s="1" t="b">
        <f t="shared" si="1"/>
        <v>0</v>
      </c>
      <c r="CD4" s="1" t="b">
        <f t="shared" si="1"/>
        <v>0</v>
      </c>
      <c r="CE4" s="1" t="b">
        <f t="shared" si="1"/>
        <v>0</v>
      </c>
      <c r="CF4" s="1" t="b">
        <f t="shared" si="1"/>
        <v>0</v>
      </c>
      <c r="CG4" s="1" t="b">
        <f t="shared" si="1"/>
        <v>0</v>
      </c>
      <c r="CH4" s="1" t="b">
        <f t="shared" si="1"/>
        <v>0</v>
      </c>
      <c r="CI4" s="1" t="b">
        <f t="shared" si="1"/>
        <v>0</v>
      </c>
      <c r="CJ4" s="1" t="b">
        <f t="shared" si="1"/>
        <v>0</v>
      </c>
      <c r="CK4" s="1" t="b">
        <f t="shared" si="1"/>
        <v>0</v>
      </c>
      <c r="CL4" s="1" t="b">
        <f t="shared" si="1"/>
        <v>0</v>
      </c>
      <c r="CM4" s="1" t="b">
        <f t="shared" si="1"/>
        <v>0</v>
      </c>
      <c r="CN4" s="1" t="b">
        <f t="shared" si="1"/>
        <v>0</v>
      </c>
      <c r="CO4" s="1" t="b">
        <f t="shared" si="1"/>
        <v>0</v>
      </c>
      <c r="CP4" s="1" t="b">
        <f t="shared" si="1"/>
        <v>0</v>
      </c>
      <c r="CQ4" s="1" t="b">
        <f t="shared" si="1"/>
        <v>0</v>
      </c>
      <c r="CR4" s="1" t="b">
        <f t="shared" si="1"/>
        <v>0</v>
      </c>
      <c r="CS4" s="1" t="b">
        <f t="shared" si="1"/>
        <v>0</v>
      </c>
      <c r="CT4" s="1" t="b">
        <f t="shared" si="1"/>
        <v>0</v>
      </c>
      <c r="CU4" s="1" t="b">
        <f t="shared" si="1"/>
        <v>0</v>
      </c>
      <c r="CV4" s="1" t="b">
        <f t="shared" si="1"/>
        <v>0</v>
      </c>
      <c r="CW4" s="1" t="b">
        <f t="shared" si="1"/>
        <v>0</v>
      </c>
      <c r="CX4" s="1" t="b">
        <f t="shared" si="1"/>
        <v>0</v>
      </c>
      <c r="CY4" s="1" t="b">
        <f t="shared" si="1"/>
        <v>0</v>
      </c>
      <c r="CZ4" s="1" t="b">
        <f t="shared" si="1"/>
        <v>0</v>
      </c>
      <c r="DA4" s="1" t="b">
        <f t="shared" si="1"/>
        <v>0</v>
      </c>
      <c r="DB4" s="1" t="b">
        <f t="shared" si="1"/>
        <v>0</v>
      </c>
      <c r="DC4" s="1" t="b">
        <f t="shared" si="1"/>
        <v>0</v>
      </c>
      <c r="DD4" s="1" t="b">
        <f t="shared" si="1"/>
        <v>0</v>
      </c>
      <c r="DE4" s="1" t="b">
        <f t="shared" si="1"/>
        <v>0</v>
      </c>
      <c r="DF4" s="1" t="b">
        <f t="shared" si="1"/>
        <v>0</v>
      </c>
      <c r="DG4" s="1" t="b">
        <f t="shared" si="1"/>
        <v>0</v>
      </c>
      <c r="DH4" s="1" t="b">
        <f t="shared" si="1"/>
        <v>0</v>
      </c>
      <c r="DI4" s="1" t="b">
        <f t="shared" si="1"/>
        <v>0</v>
      </c>
      <c r="DJ4" s="1" t="b">
        <f t="shared" si="1"/>
        <v>0</v>
      </c>
      <c r="DK4" s="1" t="b">
        <f t="shared" si="1"/>
        <v>0</v>
      </c>
      <c r="DL4" s="1" t="b">
        <f t="shared" si="1"/>
        <v>0</v>
      </c>
      <c r="DM4" s="1" t="b">
        <f t="shared" si="1"/>
        <v>0</v>
      </c>
      <c r="DN4" s="1" t="b">
        <f t="shared" si="1"/>
        <v>0</v>
      </c>
      <c r="DO4" s="1" t="b">
        <f t="shared" si="1"/>
        <v>0</v>
      </c>
      <c r="DP4" s="1" t="b">
        <f t="shared" si="1"/>
        <v>0</v>
      </c>
      <c r="DQ4" s="1" t="b">
        <f t="shared" si="1"/>
        <v>0</v>
      </c>
      <c r="DR4" s="1" t="b">
        <f t="shared" si="1"/>
        <v>0</v>
      </c>
      <c r="DS4" s="1" t="b">
        <f t="shared" si="1"/>
        <v>0</v>
      </c>
      <c r="DT4" s="1" t="b">
        <f t="shared" si="1"/>
        <v>0</v>
      </c>
      <c r="DU4" s="1" t="b">
        <f t="shared" si="1"/>
        <v>0</v>
      </c>
      <c r="DV4" s="1" t="b">
        <f t="shared" si="1"/>
        <v>0</v>
      </c>
      <c r="DW4" s="1" t="b">
        <f t="shared" si="1"/>
        <v>0</v>
      </c>
      <c r="DX4" s="1" t="b">
        <f t="shared" si="1"/>
        <v>0</v>
      </c>
      <c r="DY4" s="1" t="b">
        <f t="shared" si="1"/>
        <v>0</v>
      </c>
      <c r="DZ4" s="1" t="b">
        <f t="shared" si="1"/>
        <v>0</v>
      </c>
      <c r="EA4" s="1" t="b">
        <f t="shared" si="1"/>
        <v>0</v>
      </c>
      <c r="EB4" s="1" t="b">
        <f t="shared" si="1"/>
        <v>0</v>
      </c>
      <c r="EC4" s="1" t="b">
        <f t="shared" si="1"/>
        <v>0</v>
      </c>
      <c r="ED4" s="1" t="b">
        <f t="shared" si="1"/>
        <v>0</v>
      </c>
      <c r="EE4" s="1" t="b">
        <f t="shared" si="1"/>
        <v>0</v>
      </c>
      <c r="EF4" s="1" t="b">
        <f t="shared" si="1"/>
        <v>0</v>
      </c>
      <c r="EG4" s="1" t="b">
        <f t="shared" si="1"/>
        <v>0</v>
      </c>
      <c r="EH4" s="1" t="b">
        <f t="shared" si="1"/>
        <v>0</v>
      </c>
      <c r="EI4" s="1" t="b">
        <f t="shared" ref="EI4:GT4" si="2">EI3&lt;=$F$4</f>
        <v>0</v>
      </c>
      <c r="EJ4" s="1" t="b">
        <f t="shared" si="2"/>
        <v>0</v>
      </c>
      <c r="EK4" s="1" t="b">
        <f t="shared" si="2"/>
        <v>0</v>
      </c>
      <c r="EL4" s="1" t="b">
        <f t="shared" si="2"/>
        <v>0</v>
      </c>
      <c r="EM4" s="1" t="b">
        <f t="shared" si="2"/>
        <v>0</v>
      </c>
      <c r="EN4" s="1" t="b">
        <f t="shared" si="2"/>
        <v>0</v>
      </c>
      <c r="EO4" s="1" t="b">
        <f t="shared" si="2"/>
        <v>0</v>
      </c>
      <c r="EP4" s="1" t="b">
        <f t="shared" si="2"/>
        <v>0</v>
      </c>
      <c r="EQ4" s="1" t="b">
        <f t="shared" si="2"/>
        <v>0</v>
      </c>
      <c r="ER4" s="1" t="b">
        <f t="shared" si="2"/>
        <v>0</v>
      </c>
      <c r="ES4" s="1" t="b">
        <f t="shared" si="2"/>
        <v>0</v>
      </c>
      <c r="ET4" s="1" t="b">
        <f t="shared" si="2"/>
        <v>0</v>
      </c>
      <c r="EU4" s="1" t="b">
        <f t="shared" si="2"/>
        <v>0</v>
      </c>
      <c r="EV4" s="1" t="b">
        <f t="shared" si="2"/>
        <v>0</v>
      </c>
      <c r="EW4" s="1" t="b">
        <f t="shared" si="2"/>
        <v>0</v>
      </c>
      <c r="EX4" s="1" t="b">
        <f t="shared" si="2"/>
        <v>0</v>
      </c>
      <c r="EY4" s="1" t="b">
        <f t="shared" si="2"/>
        <v>0</v>
      </c>
      <c r="EZ4" s="1" t="b">
        <f t="shared" si="2"/>
        <v>0</v>
      </c>
      <c r="FA4" s="1" t="b">
        <f t="shared" si="2"/>
        <v>0</v>
      </c>
      <c r="FB4" s="1" t="b">
        <f t="shared" si="2"/>
        <v>0</v>
      </c>
      <c r="FC4" s="1" t="b">
        <f t="shared" si="2"/>
        <v>0</v>
      </c>
      <c r="FD4" s="1" t="b">
        <f t="shared" si="2"/>
        <v>0</v>
      </c>
      <c r="FE4" s="1" t="b">
        <f t="shared" si="2"/>
        <v>0</v>
      </c>
      <c r="FF4" s="1" t="b">
        <f t="shared" si="2"/>
        <v>0</v>
      </c>
      <c r="FG4" s="1" t="b">
        <f t="shared" si="2"/>
        <v>0</v>
      </c>
      <c r="FH4" s="1" t="b">
        <f t="shared" si="2"/>
        <v>0</v>
      </c>
      <c r="FI4" s="1" t="b">
        <f t="shared" si="2"/>
        <v>0</v>
      </c>
      <c r="FJ4" s="1" t="b">
        <f t="shared" si="2"/>
        <v>0</v>
      </c>
      <c r="FK4" s="1" t="b">
        <f t="shared" si="2"/>
        <v>0</v>
      </c>
      <c r="FL4" s="1" t="b">
        <f t="shared" si="2"/>
        <v>0</v>
      </c>
      <c r="FM4" s="1" t="b">
        <f t="shared" si="2"/>
        <v>0</v>
      </c>
      <c r="FN4" s="1" t="b">
        <f t="shared" si="2"/>
        <v>0</v>
      </c>
      <c r="FO4" s="1" t="b">
        <f t="shared" si="2"/>
        <v>0</v>
      </c>
      <c r="FP4" s="1" t="b">
        <f t="shared" si="2"/>
        <v>0</v>
      </c>
      <c r="FQ4" s="1" t="b">
        <f t="shared" si="2"/>
        <v>0</v>
      </c>
      <c r="FR4" s="1" t="b">
        <f t="shared" si="2"/>
        <v>0</v>
      </c>
      <c r="FS4" s="1" t="b">
        <f t="shared" si="2"/>
        <v>0</v>
      </c>
      <c r="FT4" s="1" t="b">
        <f t="shared" si="2"/>
        <v>0</v>
      </c>
      <c r="FU4" s="1" t="b">
        <f t="shared" si="2"/>
        <v>0</v>
      </c>
      <c r="FV4" s="1" t="b">
        <f t="shared" si="2"/>
        <v>0</v>
      </c>
      <c r="FW4" s="1" t="b">
        <f t="shared" si="2"/>
        <v>0</v>
      </c>
      <c r="FX4" s="1" t="b">
        <f t="shared" si="2"/>
        <v>0</v>
      </c>
      <c r="FY4" s="1" t="b">
        <f t="shared" si="2"/>
        <v>0</v>
      </c>
      <c r="FZ4" s="1" t="b">
        <f t="shared" si="2"/>
        <v>0</v>
      </c>
      <c r="GA4" s="1" t="b">
        <f t="shared" si="2"/>
        <v>0</v>
      </c>
      <c r="GB4" s="1" t="b">
        <f t="shared" si="2"/>
        <v>0</v>
      </c>
      <c r="GC4" s="1" t="b">
        <f t="shared" si="2"/>
        <v>0</v>
      </c>
      <c r="GD4" s="1" t="b">
        <f t="shared" si="2"/>
        <v>0</v>
      </c>
      <c r="GE4" s="1" t="b">
        <f t="shared" si="2"/>
        <v>0</v>
      </c>
      <c r="GF4" s="1" t="b">
        <f t="shared" si="2"/>
        <v>0</v>
      </c>
      <c r="GG4" s="1" t="b">
        <f t="shared" si="2"/>
        <v>0</v>
      </c>
      <c r="GH4" s="1" t="b">
        <f t="shared" si="2"/>
        <v>0</v>
      </c>
      <c r="GI4" s="1" t="b">
        <f t="shared" si="2"/>
        <v>0</v>
      </c>
      <c r="GJ4" s="1" t="b">
        <f t="shared" si="2"/>
        <v>0</v>
      </c>
      <c r="GK4" s="1" t="b">
        <f t="shared" si="2"/>
        <v>0</v>
      </c>
      <c r="GL4" s="1" t="b">
        <f t="shared" si="2"/>
        <v>0</v>
      </c>
      <c r="GM4" s="1" t="b">
        <f t="shared" si="2"/>
        <v>0</v>
      </c>
      <c r="GN4" s="1" t="b">
        <f t="shared" si="2"/>
        <v>0</v>
      </c>
      <c r="GO4" s="1" t="b">
        <f t="shared" si="2"/>
        <v>0</v>
      </c>
      <c r="GP4" s="1" t="b">
        <f t="shared" si="2"/>
        <v>0</v>
      </c>
      <c r="GQ4" s="1" t="b">
        <f t="shared" si="2"/>
        <v>0</v>
      </c>
      <c r="GR4" s="1" t="b">
        <f t="shared" si="2"/>
        <v>0</v>
      </c>
      <c r="GS4" s="1" t="b">
        <f t="shared" si="2"/>
        <v>0</v>
      </c>
      <c r="GT4" s="1" t="b">
        <f t="shared" si="2"/>
        <v>0</v>
      </c>
      <c r="GU4" s="1" t="b">
        <f t="shared" ref="GU4:JF4" si="3">GU3&lt;=$F$4</f>
        <v>0</v>
      </c>
      <c r="GV4" s="1" t="b">
        <f t="shared" si="3"/>
        <v>0</v>
      </c>
      <c r="GW4" s="1" t="b">
        <f t="shared" si="3"/>
        <v>0</v>
      </c>
      <c r="GX4" s="1" t="b">
        <f t="shared" si="3"/>
        <v>0</v>
      </c>
      <c r="GY4" s="1" t="b">
        <f t="shared" si="3"/>
        <v>0</v>
      </c>
      <c r="GZ4" s="1" t="b">
        <f t="shared" si="3"/>
        <v>0</v>
      </c>
      <c r="HA4" s="1" t="b">
        <f t="shared" si="3"/>
        <v>0</v>
      </c>
      <c r="HB4" s="1" t="b">
        <f t="shared" si="3"/>
        <v>0</v>
      </c>
      <c r="HC4" s="1" t="b">
        <f t="shared" si="3"/>
        <v>0</v>
      </c>
      <c r="HD4" s="1" t="b">
        <f t="shared" si="3"/>
        <v>0</v>
      </c>
      <c r="HE4" s="1" t="b">
        <f t="shared" si="3"/>
        <v>0</v>
      </c>
      <c r="HF4" s="1" t="b">
        <f t="shared" si="3"/>
        <v>0</v>
      </c>
      <c r="HG4" s="1" t="b">
        <f t="shared" si="3"/>
        <v>0</v>
      </c>
      <c r="HH4" s="1" t="b">
        <f t="shared" si="3"/>
        <v>0</v>
      </c>
      <c r="HI4" s="1" t="b">
        <f t="shared" si="3"/>
        <v>0</v>
      </c>
      <c r="HJ4" s="1" t="b">
        <f t="shared" si="3"/>
        <v>0</v>
      </c>
      <c r="HK4" s="1" t="b">
        <f t="shared" si="3"/>
        <v>0</v>
      </c>
      <c r="HL4" s="1" t="b">
        <f t="shared" si="3"/>
        <v>0</v>
      </c>
      <c r="HM4" s="1" t="b">
        <f t="shared" si="3"/>
        <v>0</v>
      </c>
      <c r="HN4" s="1" t="b">
        <f t="shared" si="3"/>
        <v>0</v>
      </c>
      <c r="HO4" s="1" t="b">
        <f t="shared" si="3"/>
        <v>0</v>
      </c>
      <c r="HP4" s="1" t="b">
        <f t="shared" si="3"/>
        <v>0</v>
      </c>
      <c r="HQ4" s="1" t="b">
        <f t="shared" si="3"/>
        <v>0</v>
      </c>
      <c r="HR4" s="1" t="b">
        <f t="shared" si="3"/>
        <v>0</v>
      </c>
      <c r="HS4" s="1" t="b">
        <f t="shared" si="3"/>
        <v>0</v>
      </c>
      <c r="HT4" s="1" t="b">
        <f t="shared" si="3"/>
        <v>0</v>
      </c>
      <c r="HU4" s="1" t="b">
        <f t="shared" si="3"/>
        <v>0</v>
      </c>
      <c r="HV4" s="1" t="b">
        <f t="shared" si="3"/>
        <v>0</v>
      </c>
      <c r="HW4" s="1" t="b">
        <f t="shared" si="3"/>
        <v>0</v>
      </c>
      <c r="HX4" s="1" t="b">
        <f t="shared" si="3"/>
        <v>0</v>
      </c>
      <c r="HY4" s="1" t="b">
        <f t="shared" si="3"/>
        <v>0</v>
      </c>
      <c r="HZ4" s="1" t="b">
        <f t="shared" si="3"/>
        <v>0</v>
      </c>
      <c r="IA4" s="1" t="b">
        <f t="shared" si="3"/>
        <v>0</v>
      </c>
      <c r="IB4" s="1" t="b">
        <f t="shared" si="3"/>
        <v>0</v>
      </c>
      <c r="IC4" s="1" t="b">
        <f t="shared" si="3"/>
        <v>0</v>
      </c>
      <c r="ID4" s="1" t="b">
        <f t="shared" si="3"/>
        <v>0</v>
      </c>
      <c r="IE4" s="1" t="b">
        <f t="shared" si="3"/>
        <v>0</v>
      </c>
      <c r="IF4" s="1" t="b">
        <f t="shared" si="3"/>
        <v>0</v>
      </c>
      <c r="IG4" s="1" t="b">
        <f t="shared" si="3"/>
        <v>0</v>
      </c>
      <c r="IH4" s="1" t="b">
        <f t="shared" si="3"/>
        <v>0</v>
      </c>
      <c r="II4" s="1" t="b">
        <f t="shared" si="3"/>
        <v>0</v>
      </c>
      <c r="IJ4" s="1" t="b">
        <f t="shared" si="3"/>
        <v>0</v>
      </c>
      <c r="IK4" s="1" t="b">
        <f t="shared" si="3"/>
        <v>0</v>
      </c>
      <c r="IL4" s="1" t="b">
        <f t="shared" si="3"/>
        <v>0</v>
      </c>
      <c r="IM4" s="1" t="b">
        <f t="shared" si="3"/>
        <v>0</v>
      </c>
      <c r="IN4" s="1" t="b">
        <f t="shared" si="3"/>
        <v>0</v>
      </c>
      <c r="IO4" s="1" t="b">
        <f t="shared" si="3"/>
        <v>0</v>
      </c>
      <c r="IP4" s="1" t="b">
        <f t="shared" si="3"/>
        <v>0</v>
      </c>
      <c r="IQ4" s="1" t="b">
        <f t="shared" si="3"/>
        <v>0</v>
      </c>
      <c r="IR4" s="1" t="b">
        <f t="shared" si="3"/>
        <v>0</v>
      </c>
      <c r="IS4" s="1" t="b">
        <f t="shared" si="3"/>
        <v>0</v>
      </c>
      <c r="IT4" s="1" t="b">
        <f t="shared" si="3"/>
        <v>0</v>
      </c>
      <c r="IU4" s="1" t="b">
        <f t="shared" si="3"/>
        <v>0</v>
      </c>
      <c r="IV4" s="1" t="b">
        <f t="shared" si="3"/>
        <v>0</v>
      </c>
      <c r="IW4" s="1" t="b">
        <f t="shared" si="3"/>
        <v>0</v>
      </c>
      <c r="IX4" s="1" t="b">
        <f t="shared" si="3"/>
        <v>0</v>
      </c>
      <c r="IY4" s="1" t="b">
        <f t="shared" si="3"/>
        <v>0</v>
      </c>
      <c r="IZ4" s="1" t="b">
        <f t="shared" si="3"/>
        <v>0</v>
      </c>
      <c r="JA4" s="1" t="b">
        <f t="shared" si="3"/>
        <v>0</v>
      </c>
      <c r="JB4" s="1" t="b">
        <f t="shared" si="3"/>
        <v>0</v>
      </c>
      <c r="JC4" s="1" t="b">
        <f t="shared" si="3"/>
        <v>0</v>
      </c>
      <c r="JD4" s="1" t="b">
        <f t="shared" si="3"/>
        <v>0</v>
      </c>
      <c r="JE4" s="1" t="b">
        <f t="shared" si="3"/>
        <v>0</v>
      </c>
      <c r="JF4" s="1" t="b">
        <f t="shared" si="3"/>
        <v>0</v>
      </c>
      <c r="JG4" s="1" t="b">
        <f t="shared" ref="JG4:KW4" si="4">JG3&lt;=$F$4</f>
        <v>0</v>
      </c>
      <c r="JH4" s="1" t="b">
        <f t="shared" si="4"/>
        <v>0</v>
      </c>
      <c r="JI4" s="1" t="b">
        <f t="shared" si="4"/>
        <v>0</v>
      </c>
      <c r="JJ4" s="1" t="b">
        <f t="shared" si="4"/>
        <v>0</v>
      </c>
      <c r="JK4" s="1" t="b">
        <f t="shared" si="4"/>
        <v>0</v>
      </c>
      <c r="JL4" s="1" t="b">
        <f t="shared" si="4"/>
        <v>0</v>
      </c>
      <c r="JM4" s="1" t="b">
        <f t="shared" si="4"/>
        <v>0</v>
      </c>
      <c r="JN4" s="1" t="b">
        <f t="shared" si="4"/>
        <v>0</v>
      </c>
      <c r="JO4" s="1" t="b">
        <f t="shared" si="4"/>
        <v>0</v>
      </c>
      <c r="JP4" s="1" t="b">
        <f t="shared" si="4"/>
        <v>0</v>
      </c>
      <c r="JQ4" s="1" t="b">
        <f t="shared" si="4"/>
        <v>0</v>
      </c>
      <c r="JR4" s="1" t="b">
        <f t="shared" si="4"/>
        <v>0</v>
      </c>
      <c r="JS4" s="1" t="b">
        <f t="shared" si="4"/>
        <v>0</v>
      </c>
      <c r="JT4" s="1" t="b">
        <f t="shared" si="4"/>
        <v>0</v>
      </c>
      <c r="JU4" s="1" t="b">
        <f t="shared" si="4"/>
        <v>0</v>
      </c>
      <c r="JV4" s="1" t="b">
        <f t="shared" si="4"/>
        <v>0</v>
      </c>
      <c r="JW4" s="1" t="b">
        <f t="shared" si="4"/>
        <v>0</v>
      </c>
      <c r="JX4" s="1" t="b">
        <f t="shared" si="4"/>
        <v>0</v>
      </c>
      <c r="JY4" s="1" t="b">
        <f t="shared" si="4"/>
        <v>0</v>
      </c>
      <c r="JZ4" s="1" t="b">
        <f t="shared" si="4"/>
        <v>0</v>
      </c>
      <c r="KA4" s="1" t="b">
        <f t="shared" si="4"/>
        <v>0</v>
      </c>
      <c r="KB4" s="1" t="b">
        <f t="shared" si="4"/>
        <v>0</v>
      </c>
      <c r="KC4" s="1" t="b">
        <f t="shared" si="4"/>
        <v>0</v>
      </c>
      <c r="KD4" s="1" t="b">
        <f t="shared" si="4"/>
        <v>0</v>
      </c>
      <c r="KE4" s="1" t="b">
        <f t="shared" si="4"/>
        <v>0</v>
      </c>
      <c r="KF4" s="1" t="b">
        <f t="shared" si="4"/>
        <v>0</v>
      </c>
      <c r="KG4" s="1" t="b">
        <f t="shared" si="4"/>
        <v>0</v>
      </c>
      <c r="KH4" s="1" t="b">
        <f t="shared" si="4"/>
        <v>0</v>
      </c>
      <c r="KI4" s="1" t="b">
        <f t="shared" si="4"/>
        <v>0</v>
      </c>
      <c r="KJ4" s="1" t="b">
        <f t="shared" si="4"/>
        <v>0</v>
      </c>
      <c r="KK4" s="1" t="b">
        <f t="shared" si="4"/>
        <v>0</v>
      </c>
      <c r="KL4" s="1" t="b">
        <f t="shared" si="4"/>
        <v>0</v>
      </c>
      <c r="KM4" s="1" t="b">
        <f t="shared" si="4"/>
        <v>0</v>
      </c>
      <c r="KN4" s="1" t="b">
        <f t="shared" si="4"/>
        <v>0</v>
      </c>
      <c r="KO4" s="1" t="b">
        <f t="shared" si="4"/>
        <v>0</v>
      </c>
      <c r="KP4" s="1" t="b">
        <f t="shared" si="4"/>
        <v>0</v>
      </c>
      <c r="KQ4" s="1" t="b">
        <f t="shared" si="4"/>
        <v>0</v>
      </c>
      <c r="KR4" s="1" t="b">
        <f t="shared" si="4"/>
        <v>0</v>
      </c>
      <c r="KS4" s="1" t="b">
        <f t="shared" si="4"/>
        <v>0</v>
      </c>
      <c r="KT4" s="1" t="b">
        <f t="shared" si="4"/>
        <v>0</v>
      </c>
      <c r="KU4" s="1" t="b">
        <f t="shared" si="4"/>
        <v>0</v>
      </c>
      <c r="KV4" s="1" t="b">
        <f t="shared" si="4"/>
        <v>0</v>
      </c>
      <c r="KW4" s="1" t="b">
        <f t="shared" si="4"/>
        <v>0</v>
      </c>
    </row>
    <row r="5" spans="2:1006" s="1" customFormat="1" x14ac:dyDescent="0.3">
      <c r="D5" s="1" t="s">
        <v>7</v>
      </c>
      <c r="E5" s="2" t="s">
        <v>8</v>
      </c>
      <c r="F5" s="1">
        <v>1</v>
      </c>
      <c r="G5" s="1">
        <v>6</v>
      </c>
      <c r="J5" s="1">
        <f>IF(J4,$F$5,$G$5)</f>
        <v>1</v>
      </c>
      <c r="K5" s="1">
        <f t="shared" ref="K5:BV5" si="5">IF(K4,$F$5,$G$5)</f>
        <v>1</v>
      </c>
      <c r="L5" s="1">
        <f t="shared" si="5"/>
        <v>1</v>
      </c>
      <c r="M5" s="1">
        <f t="shared" si="5"/>
        <v>1</v>
      </c>
      <c r="N5" s="1">
        <f t="shared" si="5"/>
        <v>1</v>
      </c>
      <c r="O5" s="1">
        <f t="shared" si="5"/>
        <v>1</v>
      </c>
      <c r="P5" s="1">
        <f t="shared" si="5"/>
        <v>1</v>
      </c>
      <c r="Q5" s="1">
        <f t="shared" si="5"/>
        <v>1</v>
      </c>
      <c r="R5" s="1">
        <f t="shared" si="5"/>
        <v>1</v>
      </c>
      <c r="S5" s="1">
        <f t="shared" si="5"/>
        <v>1</v>
      </c>
      <c r="T5" s="1">
        <f t="shared" si="5"/>
        <v>1</v>
      </c>
      <c r="U5" s="1">
        <f t="shared" si="5"/>
        <v>1</v>
      </c>
      <c r="V5" s="1">
        <f t="shared" si="5"/>
        <v>1</v>
      </c>
      <c r="W5" s="1">
        <f t="shared" si="5"/>
        <v>1</v>
      </c>
      <c r="X5" s="1">
        <f t="shared" si="5"/>
        <v>1</v>
      </c>
      <c r="Y5" s="1">
        <f t="shared" si="5"/>
        <v>1</v>
      </c>
      <c r="Z5" s="1">
        <f t="shared" si="5"/>
        <v>1</v>
      </c>
      <c r="AA5" s="1">
        <f t="shared" si="5"/>
        <v>1</v>
      </c>
      <c r="AB5" s="1">
        <f t="shared" si="5"/>
        <v>1</v>
      </c>
      <c r="AC5" s="1">
        <f t="shared" si="5"/>
        <v>1</v>
      </c>
      <c r="AD5" s="1">
        <f t="shared" si="5"/>
        <v>1</v>
      </c>
      <c r="AE5" s="1">
        <f t="shared" si="5"/>
        <v>1</v>
      </c>
      <c r="AF5" s="1">
        <f t="shared" si="5"/>
        <v>1</v>
      </c>
      <c r="AG5" s="1">
        <f t="shared" si="5"/>
        <v>1</v>
      </c>
      <c r="AH5" s="1">
        <f t="shared" si="5"/>
        <v>1</v>
      </c>
      <c r="AI5" s="1">
        <f t="shared" si="5"/>
        <v>1</v>
      </c>
      <c r="AJ5" s="1">
        <f t="shared" si="5"/>
        <v>1</v>
      </c>
      <c r="AK5" s="1">
        <f t="shared" si="5"/>
        <v>1</v>
      </c>
      <c r="AL5" s="1">
        <f t="shared" si="5"/>
        <v>1</v>
      </c>
      <c r="AM5" s="1">
        <f t="shared" si="5"/>
        <v>1</v>
      </c>
      <c r="AN5" s="1">
        <f t="shared" si="5"/>
        <v>1</v>
      </c>
      <c r="AO5" s="1">
        <f t="shared" si="5"/>
        <v>1</v>
      </c>
      <c r="AP5" s="1">
        <f t="shared" si="5"/>
        <v>1</v>
      </c>
      <c r="AQ5" s="1">
        <f t="shared" si="5"/>
        <v>1</v>
      </c>
      <c r="AR5" s="1">
        <f t="shared" si="5"/>
        <v>1</v>
      </c>
      <c r="AS5" s="1">
        <f t="shared" si="5"/>
        <v>1</v>
      </c>
      <c r="AT5" s="1">
        <f t="shared" si="5"/>
        <v>1</v>
      </c>
      <c r="AU5" s="1">
        <f t="shared" si="5"/>
        <v>1</v>
      </c>
      <c r="AV5" s="1">
        <f t="shared" si="5"/>
        <v>1</v>
      </c>
      <c r="AW5" s="1">
        <f t="shared" si="5"/>
        <v>1</v>
      </c>
      <c r="AX5" s="1">
        <f t="shared" si="5"/>
        <v>1</v>
      </c>
      <c r="AY5" s="1">
        <f t="shared" si="5"/>
        <v>1</v>
      </c>
      <c r="AZ5" s="1">
        <f t="shared" si="5"/>
        <v>1</v>
      </c>
      <c r="BA5" s="1">
        <f t="shared" si="5"/>
        <v>1</v>
      </c>
      <c r="BB5" s="1">
        <f t="shared" si="5"/>
        <v>1</v>
      </c>
      <c r="BC5" s="1">
        <f t="shared" si="5"/>
        <v>1</v>
      </c>
      <c r="BD5" s="1">
        <f t="shared" si="5"/>
        <v>1</v>
      </c>
      <c r="BE5" s="1">
        <f t="shared" si="5"/>
        <v>1</v>
      </c>
      <c r="BF5" s="1">
        <f t="shared" si="5"/>
        <v>1</v>
      </c>
      <c r="BG5" s="1">
        <f t="shared" si="5"/>
        <v>1</v>
      </c>
      <c r="BH5" s="1">
        <f t="shared" si="5"/>
        <v>1</v>
      </c>
      <c r="BI5" s="1">
        <f t="shared" si="5"/>
        <v>1</v>
      </c>
      <c r="BJ5" s="1">
        <f t="shared" si="5"/>
        <v>1</v>
      </c>
      <c r="BK5" s="1">
        <f t="shared" si="5"/>
        <v>1</v>
      </c>
      <c r="BL5" s="1">
        <f t="shared" si="5"/>
        <v>1</v>
      </c>
      <c r="BM5" s="1">
        <f t="shared" si="5"/>
        <v>1</v>
      </c>
      <c r="BN5" s="1">
        <f t="shared" si="5"/>
        <v>1</v>
      </c>
      <c r="BO5" s="1">
        <f t="shared" si="5"/>
        <v>1</v>
      </c>
      <c r="BP5" s="1">
        <f t="shared" si="5"/>
        <v>1</v>
      </c>
      <c r="BQ5" s="1">
        <f t="shared" si="5"/>
        <v>1</v>
      </c>
      <c r="BR5" s="1">
        <f t="shared" si="5"/>
        <v>1</v>
      </c>
      <c r="BS5" s="1">
        <f t="shared" si="5"/>
        <v>1</v>
      </c>
      <c r="BT5" s="1">
        <f t="shared" si="5"/>
        <v>1</v>
      </c>
      <c r="BU5" s="1">
        <f t="shared" si="5"/>
        <v>1</v>
      </c>
      <c r="BV5" s="1">
        <f t="shared" si="5"/>
        <v>1</v>
      </c>
      <c r="BW5" s="1">
        <f t="shared" ref="BW5:EH5" si="6">IF(BW4,$F$5,$G$5)</f>
        <v>1</v>
      </c>
      <c r="BX5" s="1">
        <f t="shared" si="6"/>
        <v>6</v>
      </c>
      <c r="BY5" s="1">
        <f t="shared" si="6"/>
        <v>6</v>
      </c>
      <c r="BZ5" s="1">
        <f t="shared" si="6"/>
        <v>6</v>
      </c>
      <c r="CA5" s="1">
        <f t="shared" si="6"/>
        <v>6</v>
      </c>
      <c r="CB5" s="1">
        <f t="shared" si="6"/>
        <v>6</v>
      </c>
      <c r="CC5" s="1">
        <f t="shared" si="6"/>
        <v>6</v>
      </c>
      <c r="CD5" s="1">
        <f t="shared" si="6"/>
        <v>6</v>
      </c>
      <c r="CE5" s="1">
        <f t="shared" si="6"/>
        <v>6</v>
      </c>
      <c r="CF5" s="1">
        <f t="shared" si="6"/>
        <v>6</v>
      </c>
      <c r="CG5" s="1">
        <f t="shared" si="6"/>
        <v>6</v>
      </c>
      <c r="CH5" s="1">
        <f t="shared" si="6"/>
        <v>6</v>
      </c>
      <c r="CI5" s="1">
        <f t="shared" si="6"/>
        <v>6</v>
      </c>
      <c r="CJ5" s="1">
        <f t="shared" si="6"/>
        <v>6</v>
      </c>
      <c r="CK5" s="1">
        <f t="shared" si="6"/>
        <v>6</v>
      </c>
      <c r="CL5" s="1">
        <f t="shared" si="6"/>
        <v>6</v>
      </c>
      <c r="CM5" s="1">
        <f t="shared" si="6"/>
        <v>6</v>
      </c>
      <c r="CN5" s="1">
        <f t="shared" si="6"/>
        <v>6</v>
      </c>
      <c r="CO5" s="1">
        <f t="shared" si="6"/>
        <v>6</v>
      </c>
      <c r="CP5" s="1">
        <f t="shared" si="6"/>
        <v>6</v>
      </c>
      <c r="CQ5" s="1">
        <f t="shared" si="6"/>
        <v>6</v>
      </c>
      <c r="CR5" s="1">
        <f t="shared" si="6"/>
        <v>6</v>
      </c>
      <c r="CS5" s="1">
        <f t="shared" si="6"/>
        <v>6</v>
      </c>
      <c r="CT5" s="1">
        <f t="shared" si="6"/>
        <v>6</v>
      </c>
      <c r="CU5" s="1">
        <f t="shared" si="6"/>
        <v>6</v>
      </c>
      <c r="CV5" s="1">
        <f t="shared" si="6"/>
        <v>6</v>
      </c>
      <c r="CW5" s="1">
        <f t="shared" si="6"/>
        <v>6</v>
      </c>
      <c r="CX5" s="1">
        <f t="shared" si="6"/>
        <v>6</v>
      </c>
      <c r="CY5" s="1">
        <f t="shared" si="6"/>
        <v>6</v>
      </c>
      <c r="CZ5" s="1">
        <f t="shared" si="6"/>
        <v>6</v>
      </c>
      <c r="DA5" s="1">
        <f t="shared" si="6"/>
        <v>6</v>
      </c>
      <c r="DB5" s="1">
        <f t="shared" si="6"/>
        <v>6</v>
      </c>
      <c r="DC5" s="1">
        <f t="shared" si="6"/>
        <v>6</v>
      </c>
      <c r="DD5" s="1">
        <f t="shared" si="6"/>
        <v>6</v>
      </c>
      <c r="DE5" s="1">
        <f t="shared" si="6"/>
        <v>6</v>
      </c>
      <c r="DF5" s="1">
        <f t="shared" si="6"/>
        <v>6</v>
      </c>
      <c r="DG5" s="1">
        <f t="shared" si="6"/>
        <v>6</v>
      </c>
      <c r="DH5" s="1">
        <f t="shared" si="6"/>
        <v>6</v>
      </c>
      <c r="DI5" s="1">
        <f t="shared" si="6"/>
        <v>6</v>
      </c>
      <c r="DJ5" s="1">
        <f t="shared" si="6"/>
        <v>6</v>
      </c>
      <c r="DK5" s="1">
        <f t="shared" si="6"/>
        <v>6</v>
      </c>
      <c r="DL5" s="1">
        <f t="shared" si="6"/>
        <v>6</v>
      </c>
      <c r="DM5" s="1">
        <f t="shared" si="6"/>
        <v>6</v>
      </c>
      <c r="DN5" s="1">
        <f t="shared" si="6"/>
        <v>6</v>
      </c>
      <c r="DO5" s="1">
        <f t="shared" si="6"/>
        <v>6</v>
      </c>
      <c r="DP5" s="1">
        <f t="shared" si="6"/>
        <v>6</v>
      </c>
      <c r="DQ5" s="1">
        <f t="shared" si="6"/>
        <v>6</v>
      </c>
      <c r="DR5" s="1">
        <f t="shared" si="6"/>
        <v>6</v>
      </c>
      <c r="DS5" s="1">
        <f t="shared" si="6"/>
        <v>6</v>
      </c>
      <c r="DT5" s="1">
        <f t="shared" si="6"/>
        <v>6</v>
      </c>
      <c r="DU5" s="1">
        <f t="shared" si="6"/>
        <v>6</v>
      </c>
      <c r="DV5" s="1">
        <f t="shared" si="6"/>
        <v>6</v>
      </c>
      <c r="DW5" s="1">
        <f t="shared" si="6"/>
        <v>6</v>
      </c>
      <c r="DX5" s="1">
        <f t="shared" si="6"/>
        <v>6</v>
      </c>
      <c r="DY5" s="1">
        <f t="shared" si="6"/>
        <v>6</v>
      </c>
      <c r="DZ5" s="1">
        <f t="shared" si="6"/>
        <v>6</v>
      </c>
      <c r="EA5" s="1">
        <f t="shared" si="6"/>
        <v>6</v>
      </c>
      <c r="EB5" s="1">
        <f t="shared" si="6"/>
        <v>6</v>
      </c>
      <c r="EC5" s="1">
        <f t="shared" si="6"/>
        <v>6</v>
      </c>
      <c r="ED5" s="1">
        <f t="shared" si="6"/>
        <v>6</v>
      </c>
      <c r="EE5" s="1">
        <f t="shared" si="6"/>
        <v>6</v>
      </c>
      <c r="EF5" s="1">
        <f t="shared" si="6"/>
        <v>6</v>
      </c>
      <c r="EG5" s="1">
        <f t="shared" si="6"/>
        <v>6</v>
      </c>
      <c r="EH5" s="1">
        <f t="shared" si="6"/>
        <v>6</v>
      </c>
      <c r="EI5" s="1">
        <f t="shared" ref="EI5:GT5" si="7">IF(EI4,$F$5,$G$5)</f>
        <v>6</v>
      </c>
      <c r="EJ5" s="1">
        <f t="shared" si="7"/>
        <v>6</v>
      </c>
      <c r="EK5" s="1">
        <f t="shared" si="7"/>
        <v>6</v>
      </c>
      <c r="EL5" s="1">
        <f t="shared" si="7"/>
        <v>6</v>
      </c>
      <c r="EM5" s="1">
        <f t="shared" si="7"/>
        <v>6</v>
      </c>
      <c r="EN5" s="1">
        <f t="shared" si="7"/>
        <v>6</v>
      </c>
      <c r="EO5" s="1">
        <f t="shared" si="7"/>
        <v>6</v>
      </c>
      <c r="EP5" s="1">
        <f t="shared" si="7"/>
        <v>6</v>
      </c>
      <c r="EQ5" s="1">
        <f t="shared" si="7"/>
        <v>6</v>
      </c>
      <c r="ER5" s="1">
        <f t="shared" si="7"/>
        <v>6</v>
      </c>
      <c r="ES5" s="1">
        <f t="shared" si="7"/>
        <v>6</v>
      </c>
      <c r="ET5" s="1">
        <f t="shared" si="7"/>
        <v>6</v>
      </c>
      <c r="EU5" s="1">
        <f t="shared" si="7"/>
        <v>6</v>
      </c>
      <c r="EV5" s="1">
        <f t="shared" si="7"/>
        <v>6</v>
      </c>
      <c r="EW5" s="1">
        <f t="shared" si="7"/>
        <v>6</v>
      </c>
      <c r="EX5" s="1">
        <f t="shared" si="7"/>
        <v>6</v>
      </c>
      <c r="EY5" s="1">
        <f t="shared" si="7"/>
        <v>6</v>
      </c>
      <c r="EZ5" s="1">
        <f t="shared" si="7"/>
        <v>6</v>
      </c>
      <c r="FA5" s="1">
        <f t="shared" si="7"/>
        <v>6</v>
      </c>
      <c r="FB5" s="1">
        <f t="shared" si="7"/>
        <v>6</v>
      </c>
      <c r="FC5" s="1">
        <f t="shared" si="7"/>
        <v>6</v>
      </c>
      <c r="FD5" s="1">
        <f t="shared" si="7"/>
        <v>6</v>
      </c>
      <c r="FE5" s="1">
        <f t="shared" si="7"/>
        <v>6</v>
      </c>
      <c r="FF5" s="1">
        <f t="shared" si="7"/>
        <v>6</v>
      </c>
      <c r="FG5" s="1">
        <f t="shared" si="7"/>
        <v>6</v>
      </c>
      <c r="FH5" s="1">
        <f t="shared" si="7"/>
        <v>6</v>
      </c>
      <c r="FI5" s="1">
        <f t="shared" si="7"/>
        <v>6</v>
      </c>
      <c r="FJ5" s="1">
        <f t="shared" si="7"/>
        <v>6</v>
      </c>
      <c r="FK5" s="1">
        <f t="shared" si="7"/>
        <v>6</v>
      </c>
      <c r="FL5" s="1">
        <f t="shared" si="7"/>
        <v>6</v>
      </c>
      <c r="FM5" s="1">
        <f t="shared" si="7"/>
        <v>6</v>
      </c>
      <c r="FN5" s="1">
        <f t="shared" si="7"/>
        <v>6</v>
      </c>
      <c r="FO5" s="1">
        <f t="shared" si="7"/>
        <v>6</v>
      </c>
      <c r="FP5" s="1">
        <f t="shared" si="7"/>
        <v>6</v>
      </c>
      <c r="FQ5" s="1">
        <f t="shared" si="7"/>
        <v>6</v>
      </c>
      <c r="FR5" s="1">
        <f t="shared" si="7"/>
        <v>6</v>
      </c>
      <c r="FS5" s="1">
        <f t="shared" si="7"/>
        <v>6</v>
      </c>
      <c r="FT5" s="1">
        <f t="shared" si="7"/>
        <v>6</v>
      </c>
      <c r="FU5" s="1">
        <f t="shared" si="7"/>
        <v>6</v>
      </c>
      <c r="FV5" s="1">
        <f t="shared" si="7"/>
        <v>6</v>
      </c>
      <c r="FW5" s="1">
        <f t="shared" si="7"/>
        <v>6</v>
      </c>
      <c r="FX5" s="1">
        <f t="shared" si="7"/>
        <v>6</v>
      </c>
      <c r="FY5" s="1">
        <f t="shared" si="7"/>
        <v>6</v>
      </c>
      <c r="FZ5" s="1">
        <f t="shared" si="7"/>
        <v>6</v>
      </c>
      <c r="GA5" s="1">
        <f t="shared" si="7"/>
        <v>6</v>
      </c>
      <c r="GB5" s="1">
        <f t="shared" si="7"/>
        <v>6</v>
      </c>
      <c r="GC5" s="1">
        <f t="shared" si="7"/>
        <v>6</v>
      </c>
      <c r="GD5" s="1">
        <f t="shared" si="7"/>
        <v>6</v>
      </c>
      <c r="GE5" s="1">
        <f t="shared" si="7"/>
        <v>6</v>
      </c>
      <c r="GF5" s="1">
        <f t="shared" si="7"/>
        <v>6</v>
      </c>
      <c r="GG5" s="1">
        <f t="shared" si="7"/>
        <v>6</v>
      </c>
      <c r="GH5" s="1">
        <f t="shared" si="7"/>
        <v>6</v>
      </c>
      <c r="GI5" s="1">
        <f t="shared" si="7"/>
        <v>6</v>
      </c>
      <c r="GJ5" s="1">
        <f t="shared" si="7"/>
        <v>6</v>
      </c>
      <c r="GK5" s="1">
        <f t="shared" si="7"/>
        <v>6</v>
      </c>
      <c r="GL5" s="1">
        <f t="shared" si="7"/>
        <v>6</v>
      </c>
      <c r="GM5" s="1">
        <f t="shared" si="7"/>
        <v>6</v>
      </c>
      <c r="GN5" s="1">
        <f t="shared" si="7"/>
        <v>6</v>
      </c>
      <c r="GO5" s="1">
        <f t="shared" si="7"/>
        <v>6</v>
      </c>
      <c r="GP5" s="1">
        <f t="shared" si="7"/>
        <v>6</v>
      </c>
      <c r="GQ5" s="1">
        <f t="shared" si="7"/>
        <v>6</v>
      </c>
      <c r="GR5" s="1">
        <f t="shared" si="7"/>
        <v>6</v>
      </c>
      <c r="GS5" s="1">
        <f t="shared" si="7"/>
        <v>6</v>
      </c>
      <c r="GT5" s="1">
        <f t="shared" si="7"/>
        <v>6</v>
      </c>
      <c r="GU5" s="1">
        <f t="shared" ref="GU5:JF5" si="8">IF(GU4,$F$5,$G$5)</f>
        <v>6</v>
      </c>
      <c r="GV5" s="1">
        <f t="shared" si="8"/>
        <v>6</v>
      </c>
      <c r="GW5" s="1">
        <f t="shared" si="8"/>
        <v>6</v>
      </c>
      <c r="GX5" s="1">
        <f t="shared" si="8"/>
        <v>6</v>
      </c>
      <c r="GY5" s="1">
        <f t="shared" si="8"/>
        <v>6</v>
      </c>
      <c r="GZ5" s="1">
        <f t="shared" si="8"/>
        <v>6</v>
      </c>
      <c r="HA5" s="1">
        <f t="shared" si="8"/>
        <v>6</v>
      </c>
      <c r="HB5" s="1">
        <f t="shared" si="8"/>
        <v>6</v>
      </c>
      <c r="HC5" s="1">
        <f t="shared" si="8"/>
        <v>6</v>
      </c>
      <c r="HD5" s="1">
        <f t="shared" si="8"/>
        <v>6</v>
      </c>
      <c r="HE5" s="1">
        <f t="shared" si="8"/>
        <v>6</v>
      </c>
      <c r="HF5" s="1">
        <f t="shared" si="8"/>
        <v>6</v>
      </c>
      <c r="HG5" s="1">
        <f t="shared" si="8"/>
        <v>6</v>
      </c>
      <c r="HH5" s="1">
        <f t="shared" si="8"/>
        <v>6</v>
      </c>
      <c r="HI5" s="1">
        <f t="shared" si="8"/>
        <v>6</v>
      </c>
      <c r="HJ5" s="1">
        <f t="shared" si="8"/>
        <v>6</v>
      </c>
      <c r="HK5" s="1">
        <f t="shared" si="8"/>
        <v>6</v>
      </c>
      <c r="HL5" s="1">
        <f t="shared" si="8"/>
        <v>6</v>
      </c>
      <c r="HM5" s="1">
        <f t="shared" si="8"/>
        <v>6</v>
      </c>
      <c r="HN5" s="1">
        <f t="shared" si="8"/>
        <v>6</v>
      </c>
      <c r="HO5" s="1">
        <f t="shared" si="8"/>
        <v>6</v>
      </c>
      <c r="HP5" s="1">
        <f t="shared" si="8"/>
        <v>6</v>
      </c>
      <c r="HQ5" s="1">
        <f t="shared" si="8"/>
        <v>6</v>
      </c>
      <c r="HR5" s="1">
        <f t="shared" si="8"/>
        <v>6</v>
      </c>
      <c r="HS5" s="1">
        <f t="shared" si="8"/>
        <v>6</v>
      </c>
      <c r="HT5" s="1">
        <f t="shared" si="8"/>
        <v>6</v>
      </c>
      <c r="HU5" s="1">
        <f t="shared" si="8"/>
        <v>6</v>
      </c>
      <c r="HV5" s="1">
        <f t="shared" si="8"/>
        <v>6</v>
      </c>
      <c r="HW5" s="1">
        <f t="shared" si="8"/>
        <v>6</v>
      </c>
      <c r="HX5" s="1">
        <f t="shared" si="8"/>
        <v>6</v>
      </c>
      <c r="HY5" s="1">
        <f t="shared" si="8"/>
        <v>6</v>
      </c>
      <c r="HZ5" s="1">
        <f t="shared" si="8"/>
        <v>6</v>
      </c>
      <c r="IA5" s="1">
        <f t="shared" si="8"/>
        <v>6</v>
      </c>
      <c r="IB5" s="1">
        <f t="shared" si="8"/>
        <v>6</v>
      </c>
      <c r="IC5" s="1">
        <f t="shared" si="8"/>
        <v>6</v>
      </c>
      <c r="ID5" s="1">
        <f t="shared" si="8"/>
        <v>6</v>
      </c>
      <c r="IE5" s="1">
        <f t="shared" si="8"/>
        <v>6</v>
      </c>
      <c r="IF5" s="1">
        <f t="shared" si="8"/>
        <v>6</v>
      </c>
      <c r="IG5" s="1">
        <f t="shared" si="8"/>
        <v>6</v>
      </c>
      <c r="IH5" s="1">
        <f t="shared" si="8"/>
        <v>6</v>
      </c>
      <c r="II5" s="1">
        <f t="shared" si="8"/>
        <v>6</v>
      </c>
      <c r="IJ5" s="1">
        <f t="shared" si="8"/>
        <v>6</v>
      </c>
      <c r="IK5" s="1">
        <f t="shared" si="8"/>
        <v>6</v>
      </c>
      <c r="IL5" s="1">
        <f t="shared" si="8"/>
        <v>6</v>
      </c>
      <c r="IM5" s="1">
        <f t="shared" si="8"/>
        <v>6</v>
      </c>
      <c r="IN5" s="1">
        <f t="shared" si="8"/>
        <v>6</v>
      </c>
      <c r="IO5" s="1">
        <f t="shared" si="8"/>
        <v>6</v>
      </c>
      <c r="IP5" s="1">
        <f t="shared" si="8"/>
        <v>6</v>
      </c>
      <c r="IQ5" s="1">
        <f t="shared" si="8"/>
        <v>6</v>
      </c>
      <c r="IR5" s="1">
        <f t="shared" si="8"/>
        <v>6</v>
      </c>
      <c r="IS5" s="1">
        <f t="shared" si="8"/>
        <v>6</v>
      </c>
      <c r="IT5" s="1">
        <f t="shared" si="8"/>
        <v>6</v>
      </c>
      <c r="IU5" s="1">
        <f t="shared" si="8"/>
        <v>6</v>
      </c>
      <c r="IV5" s="1">
        <f t="shared" si="8"/>
        <v>6</v>
      </c>
      <c r="IW5" s="1">
        <f t="shared" si="8"/>
        <v>6</v>
      </c>
      <c r="IX5" s="1">
        <f t="shared" si="8"/>
        <v>6</v>
      </c>
      <c r="IY5" s="1">
        <f t="shared" si="8"/>
        <v>6</v>
      </c>
      <c r="IZ5" s="1">
        <f t="shared" si="8"/>
        <v>6</v>
      </c>
      <c r="JA5" s="1">
        <f t="shared" si="8"/>
        <v>6</v>
      </c>
      <c r="JB5" s="1">
        <f t="shared" si="8"/>
        <v>6</v>
      </c>
      <c r="JC5" s="1">
        <f t="shared" si="8"/>
        <v>6</v>
      </c>
      <c r="JD5" s="1">
        <f t="shared" si="8"/>
        <v>6</v>
      </c>
      <c r="JE5" s="1">
        <f t="shared" si="8"/>
        <v>6</v>
      </c>
      <c r="JF5" s="1">
        <f t="shared" si="8"/>
        <v>6</v>
      </c>
      <c r="JG5" s="1">
        <f t="shared" ref="JG5:KW5" si="9">IF(JG4,$F$5,$G$5)</f>
        <v>6</v>
      </c>
      <c r="JH5" s="1">
        <f t="shared" si="9"/>
        <v>6</v>
      </c>
      <c r="JI5" s="1">
        <f t="shared" si="9"/>
        <v>6</v>
      </c>
      <c r="JJ5" s="1">
        <f t="shared" si="9"/>
        <v>6</v>
      </c>
      <c r="JK5" s="1">
        <f t="shared" si="9"/>
        <v>6</v>
      </c>
      <c r="JL5" s="1">
        <f t="shared" si="9"/>
        <v>6</v>
      </c>
      <c r="JM5" s="1">
        <f t="shared" si="9"/>
        <v>6</v>
      </c>
      <c r="JN5" s="1">
        <f t="shared" si="9"/>
        <v>6</v>
      </c>
      <c r="JO5" s="1">
        <f t="shared" si="9"/>
        <v>6</v>
      </c>
      <c r="JP5" s="1">
        <f t="shared" si="9"/>
        <v>6</v>
      </c>
      <c r="JQ5" s="1">
        <f t="shared" si="9"/>
        <v>6</v>
      </c>
      <c r="JR5" s="1">
        <f t="shared" si="9"/>
        <v>6</v>
      </c>
      <c r="JS5" s="1">
        <f t="shared" si="9"/>
        <v>6</v>
      </c>
      <c r="JT5" s="1">
        <f t="shared" si="9"/>
        <v>6</v>
      </c>
      <c r="JU5" s="1">
        <f t="shared" si="9"/>
        <v>6</v>
      </c>
      <c r="JV5" s="1">
        <f t="shared" si="9"/>
        <v>6</v>
      </c>
      <c r="JW5" s="1">
        <f t="shared" si="9"/>
        <v>6</v>
      </c>
      <c r="JX5" s="1">
        <f t="shared" si="9"/>
        <v>6</v>
      </c>
      <c r="JY5" s="1">
        <f t="shared" si="9"/>
        <v>6</v>
      </c>
      <c r="JZ5" s="1">
        <f t="shared" si="9"/>
        <v>6</v>
      </c>
      <c r="KA5" s="1">
        <f t="shared" si="9"/>
        <v>6</v>
      </c>
      <c r="KB5" s="1">
        <f t="shared" si="9"/>
        <v>6</v>
      </c>
      <c r="KC5" s="1">
        <f t="shared" si="9"/>
        <v>6</v>
      </c>
      <c r="KD5" s="1">
        <f t="shared" si="9"/>
        <v>6</v>
      </c>
      <c r="KE5" s="1">
        <f t="shared" si="9"/>
        <v>6</v>
      </c>
      <c r="KF5" s="1">
        <f t="shared" si="9"/>
        <v>6</v>
      </c>
      <c r="KG5" s="1">
        <f t="shared" si="9"/>
        <v>6</v>
      </c>
      <c r="KH5" s="1">
        <f t="shared" si="9"/>
        <v>6</v>
      </c>
      <c r="KI5" s="1">
        <f t="shared" si="9"/>
        <v>6</v>
      </c>
      <c r="KJ5" s="1">
        <f t="shared" si="9"/>
        <v>6</v>
      </c>
      <c r="KK5" s="1">
        <f t="shared" si="9"/>
        <v>6</v>
      </c>
      <c r="KL5" s="1">
        <f t="shared" si="9"/>
        <v>6</v>
      </c>
      <c r="KM5" s="1">
        <f t="shared" si="9"/>
        <v>6</v>
      </c>
      <c r="KN5" s="1">
        <f t="shared" si="9"/>
        <v>6</v>
      </c>
      <c r="KO5" s="1">
        <f t="shared" si="9"/>
        <v>6</v>
      </c>
      <c r="KP5" s="1">
        <f t="shared" si="9"/>
        <v>6</v>
      </c>
      <c r="KQ5" s="1">
        <f t="shared" si="9"/>
        <v>6</v>
      </c>
      <c r="KR5" s="1">
        <f t="shared" si="9"/>
        <v>6</v>
      </c>
      <c r="KS5" s="1">
        <f t="shared" si="9"/>
        <v>6</v>
      </c>
      <c r="KT5" s="1">
        <f t="shared" si="9"/>
        <v>6</v>
      </c>
      <c r="KU5" s="1">
        <f t="shared" si="9"/>
        <v>6</v>
      </c>
      <c r="KV5" s="1">
        <f t="shared" si="9"/>
        <v>6</v>
      </c>
      <c r="KW5" s="1">
        <f t="shared" si="9"/>
        <v>6</v>
      </c>
    </row>
    <row r="6" spans="2:1006" s="1" customFormat="1" x14ac:dyDescent="0.3">
      <c r="D6" s="1" t="s">
        <v>9</v>
      </c>
      <c r="E6" s="2"/>
      <c r="F6" s="5"/>
      <c r="H6" s="2" t="s">
        <v>10</v>
      </c>
      <c r="J6" s="5">
        <f>I7+1</f>
        <v>44927</v>
      </c>
      <c r="K6" s="5">
        <f t="shared" ref="K6:BV6" si="10">J7+1</f>
        <v>44958</v>
      </c>
      <c r="L6" s="5">
        <f t="shared" si="10"/>
        <v>44986</v>
      </c>
      <c r="M6" s="5">
        <f t="shared" si="10"/>
        <v>45017</v>
      </c>
      <c r="N6" s="5">
        <f t="shared" si="10"/>
        <v>45047</v>
      </c>
      <c r="O6" s="5">
        <f t="shared" si="10"/>
        <v>45078</v>
      </c>
      <c r="P6" s="5">
        <f t="shared" si="10"/>
        <v>45108</v>
      </c>
      <c r="Q6" s="5">
        <f t="shared" si="10"/>
        <v>45139</v>
      </c>
      <c r="R6" s="5">
        <f t="shared" si="10"/>
        <v>45170</v>
      </c>
      <c r="S6" s="5">
        <f t="shared" si="10"/>
        <v>45200</v>
      </c>
      <c r="T6" s="5">
        <f t="shared" si="10"/>
        <v>45231</v>
      </c>
      <c r="U6" s="5">
        <f t="shared" si="10"/>
        <v>45261</v>
      </c>
      <c r="V6" s="5">
        <f t="shared" si="10"/>
        <v>45292</v>
      </c>
      <c r="W6" s="5">
        <f t="shared" si="10"/>
        <v>45323</v>
      </c>
      <c r="X6" s="5">
        <f t="shared" si="10"/>
        <v>45352</v>
      </c>
      <c r="Y6" s="5">
        <f t="shared" si="10"/>
        <v>45383</v>
      </c>
      <c r="Z6" s="5">
        <f t="shared" si="10"/>
        <v>45413</v>
      </c>
      <c r="AA6" s="5">
        <f t="shared" si="10"/>
        <v>45444</v>
      </c>
      <c r="AB6" s="5">
        <f t="shared" si="10"/>
        <v>45474</v>
      </c>
      <c r="AC6" s="5">
        <f t="shared" si="10"/>
        <v>45505</v>
      </c>
      <c r="AD6" s="5">
        <f t="shared" si="10"/>
        <v>45536</v>
      </c>
      <c r="AE6" s="5">
        <f t="shared" si="10"/>
        <v>45566</v>
      </c>
      <c r="AF6" s="5">
        <f t="shared" si="10"/>
        <v>45597</v>
      </c>
      <c r="AG6" s="5">
        <f t="shared" si="10"/>
        <v>45627</v>
      </c>
      <c r="AH6" s="5">
        <f t="shared" si="10"/>
        <v>45658</v>
      </c>
      <c r="AI6" s="5">
        <f t="shared" si="10"/>
        <v>45689</v>
      </c>
      <c r="AJ6" s="5">
        <f t="shared" si="10"/>
        <v>45717</v>
      </c>
      <c r="AK6" s="5">
        <f t="shared" si="10"/>
        <v>45748</v>
      </c>
      <c r="AL6" s="5">
        <f t="shared" si="10"/>
        <v>45778</v>
      </c>
      <c r="AM6" s="5">
        <f t="shared" si="10"/>
        <v>45809</v>
      </c>
      <c r="AN6" s="5">
        <f t="shared" si="10"/>
        <v>45839</v>
      </c>
      <c r="AO6" s="5">
        <f t="shared" si="10"/>
        <v>45870</v>
      </c>
      <c r="AP6" s="5">
        <f t="shared" si="10"/>
        <v>45901</v>
      </c>
      <c r="AQ6" s="5">
        <f t="shared" si="10"/>
        <v>45931</v>
      </c>
      <c r="AR6" s="5">
        <f t="shared" si="10"/>
        <v>45962</v>
      </c>
      <c r="AS6" s="5">
        <f t="shared" si="10"/>
        <v>45992</v>
      </c>
      <c r="AT6" s="5">
        <f t="shared" si="10"/>
        <v>46023</v>
      </c>
      <c r="AU6" s="5">
        <f t="shared" si="10"/>
        <v>46054</v>
      </c>
      <c r="AV6" s="5">
        <f t="shared" si="10"/>
        <v>46082</v>
      </c>
      <c r="AW6" s="5">
        <f t="shared" si="10"/>
        <v>46113</v>
      </c>
      <c r="AX6" s="5">
        <f t="shared" si="10"/>
        <v>46143</v>
      </c>
      <c r="AY6" s="5">
        <f t="shared" si="10"/>
        <v>46174</v>
      </c>
      <c r="AZ6" s="5">
        <f t="shared" si="10"/>
        <v>46204</v>
      </c>
      <c r="BA6" s="5">
        <f t="shared" si="10"/>
        <v>46235</v>
      </c>
      <c r="BB6" s="5">
        <f t="shared" si="10"/>
        <v>46266</v>
      </c>
      <c r="BC6" s="5">
        <f t="shared" si="10"/>
        <v>46296</v>
      </c>
      <c r="BD6" s="5">
        <f t="shared" si="10"/>
        <v>46327</v>
      </c>
      <c r="BE6" s="5">
        <f t="shared" si="10"/>
        <v>46357</v>
      </c>
      <c r="BF6" s="5">
        <f t="shared" si="10"/>
        <v>46388</v>
      </c>
      <c r="BG6" s="5">
        <f t="shared" si="10"/>
        <v>46419</v>
      </c>
      <c r="BH6" s="5">
        <f t="shared" si="10"/>
        <v>46447</v>
      </c>
      <c r="BI6" s="5">
        <f t="shared" si="10"/>
        <v>46478</v>
      </c>
      <c r="BJ6" s="5">
        <f t="shared" si="10"/>
        <v>46508</v>
      </c>
      <c r="BK6" s="5">
        <f t="shared" si="10"/>
        <v>46539</v>
      </c>
      <c r="BL6" s="5">
        <f t="shared" si="10"/>
        <v>46569</v>
      </c>
      <c r="BM6" s="5">
        <f t="shared" si="10"/>
        <v>46600</v>
      </c>
      <c r="BN6" s="5">
        <f t="shared" si="10"/>
        <v>46631</v>
      </c>
      <c r="BO6" s="5">
        <f t="shared" si="10"/>
        <v>46661</v>
      </c>
      <c r="BP6" s="5">
        <f t="shared" si="10"/>
        <v>46692</v>
      </c>
      <c r="BQ6" s="5">
        <f t="shared" si="10"/>
        <v>46722</v>
      </c>
      <c r="BR6" s="5">
        <f t="shared" si="10"/>
        <v>46753</v>
      </c>
      <c r="BS6" s="5">
        <f t="shared" si="10"/>
        <v>46784</v>
      </c>
      <c r="BT6" s="5">
        <f t="shared" si="10"/>
        <v>46813</v>
      </c>
      <c r="BU6" s="5">
        <f t="shared" si="10"/>
        <v>46844</v>
      </c>
      <c r="BV6" s="5">
        <f t="shared" si="10"/>
        <v>46874</v>
      </c>
      <c r="BW6" s="5">
        <f t="shared" ref="BW6:EH6" si="11">BV7+1</f>
        <v>46905</v>
      </c>
      <c r="BX6" s="5">
        <f t="shared" si="11"/>
        <v>46935</v>
      </c>
      <c r="BY6" s="5">
        <f t="shared" si="11"/>
        <v>47119</v>
      </c>
      <c r="BZ6" s="5">
        <f t="shared" si="11"/>
        <v>47300</v>
      </c>
      <c r="CA6" s="5">
        <f t="shared" si="11"/>
        <v>47484</v>
      </c>
      <c r="CB6" s="5">
        <f t="shared" si="11"/>
        <v>47665</v>
      </c>
      <c r="CC6" s="5">
        <f t="shared" si="11"/>
        <v>47849</v>
      </c>
      <c r="CD6" s="5">
        <f t="shared" si="11"/>
        <v>48030</v>
      </c>
      <c r="CE6" s="5">
        <f t="shared" si="11"/>
        <v>48214</v>
      </c>
      <c r="CF6" s="5">
        <f t="shared" si="11"/>
        <v>48396</v>
      </c>
      <c r="CG6" s="5">
        <f t="shared" si="11"/>
        <v>48580</v>
      </c>
      <c r="CH6" s="5">
        <f t="shared" si="11"/>
        <v>48761</v>
      </c>
      <c r="CI6" s="5">
        <f t="shared" si="11"/>
        <v>48945</v>
      </c>
      <c r="CJ6" s="5">
        <f t="shared" si="11"/>
        <v>49126</v>
      </c>
      <c r="CK6" s="5">
        <f t="shared" si="11"/>
        <v>49310</v>
      </c>
      <c r="CL6" s="5">
        <f t="shared" si="11"/>
        <v>49491</v>
      </c>
      <c r="CM6" s="5">
        <f t="shared" si="11"/>
        <v>49675</v>
      </c>
      <c r="CN6" s="5">
        <f t="shared" si="11"/>
        <v>49857</v>
      </c>
      <c r="CO6" s="5">
        <f t="shared" si="11"/>
        <v>50041</v>
      </c>
      <c r="CP6" s="5">
        <f t="shared" si="11"/>
        <v>50222</v>
      </c>
      <c r="CQ6" s="5">
        <f t="shared" si="11"/>
        <v>50406</v>
      </c>
      <c r="CR6" s="5">
        <f t="shared" si="11"/>
        <v>50587</v>
      </c>
      <c r="CS6" s="5">
        <f t="shared" si="11"/>
        <v>50771</v>
      </c>
      <c r="CT6" s="5">
        <f t="shared" si="11"/>
        <v>50952</v>
      </c>
      <c r="CU6" s="5">
        <f t="shared" si="11"/>
        <v>51136</v>
      </c>
      <c r="CV6" s="5">
        <f t="shared" si="11"/>
        <v>51318</v>
      </c>
      <c r="CW6" s="5">
        <f t="shared" si="11"/>
        <v>51502</v>
      </c>
      <c r="CX6" s="5">
        <f t="shared" si="11"/>
        <v>51683</v>
      </c>
      <c r="CY6" s="5">
        <f t="shared" si="11"/>
        <v>51867</v>
      </c>
      <c r="CZ6" s="5">
        <f t="shared" si="11"/>
        <v>52048</v>
      </c>
      <c r="DA6" s="5">
        <f t="shared" si="11"/>
        <v>52232</v>
      </c>
      <c r="DB6" s="5">
        <f t="shared" si="11"/>
        <v>52413</v>
      </c>
      <c r="DC6" s="5">
        <f t="shared" si="11"/>
        <v>52597</v>
      </c>
      <c r="DD6" s="5">
        <f t="shared" si="11"/>
        <v>52779</v>
      </c>
      <c r="DE6" s="5">
        <f t="shared" si="11"/>
        <v>52963</v>
      </c>
      <c r="DF6" s="5">
        <f t="shared" si="11"/>
        <v>53144</v>
      </c>
      <c r="DG6" s="5">
        <f t="shared" si="11"/>
        <v>53328</v>
      </c>
      <c r="DH6" s="5">
        <f t="shared" si="11"/>
        <v>53509</v>
      </c>
      <c r="DI6" s="5">
        <f t="shared" si="11"/>
        <v>53693</v>
      </c>
      <c r="DJ6" s="5">
        <f t="shared" si="11"/>
        <v>53874</v>
      </c>
      <c r="DK6" s="5">
        <f t="shared" si="11"/>
        <v>54058</v>
      </c>
      <c r="DL6" s="5">
        <f t="shared" si="11"/>
        <v>54240</v>
      </c>
      <c r="DM6" s="5">
        <f t="shared" si="11"/>
        <v>54424</v>
      </c>
      <c r="DN6" s="5">
        <f t="shared" si="11"/>
        <v>54605</v>
      </c>
      <c r="DO6" s="5">
        <f t="shared" si="11"/>
        <v>54789</v>
      </c>
      <c r="DP6" s="5">
        <f t="shared" si="11"/>
        <v>54970</v>
      </c>
      <c r="DQ6" s="5">
        <f t="shared" si="11"/>
        <v>55154</v>
      </c>
      <c r="DR6" s="5">
        <f t="shared" si="11"/>
        <v>55335</v>
      </c>
      <c r="DS6" s="5">
        <f t="shared" si="11"/>
        <v>55519</v>
      </c>
      <c r="DT6" s="5">
        <f t="shared" si="11"/>
        <v>55701</v>
      </c>
      <c r="DU6" s="5">
        <f t="shared" si="11"/>
        <v>55885</v>
      </c>
      <c r="DV6" s="5">
        <f t="shared" si="11"/>
        <v>56066</v>
      </c>
      <c r="DW6" s="5">
        <f t="shared" si="11"/>
        <v>56250</v>
      </c>
      <c r="DX6" s="5">
        <f t="shared" si="11"/>
        <v>56431</v>
      </c>
      <c r="DY6" s="5">
        <f t="shared" si="11"/>
        <v>56615</v>
      </c>
      <c r="DZ6" s="5">
        <f t="shared" si="11"/>
        <v>56796</v>
      </c>
      <c r="EA6" s="5">
        <f t="shared" si="11"/>
        <v>56980</v>
      </c>
      <c r="EB6" s="5">
        <f t="shared" si="11"/>
        <v>57162</v>
      </c>
      <c r="EC6" s="5">
        <f t="shared" si="11"/>
        <v>57346</v>
      </c>
      <c r="ED6" s="5">
        <f t="shared" si="11"/>
        <v>57527</v>
      </c>
      <c r="EE6" s="5">
        <f t="shared" si="11"/>
        <v>57711</v>
      </c>
      <c r="EF6" s="5">
        <f t="shared" si="11"/>
        <v>57892</v>
      </c>
      <c r="EG6" s="5">
        <f t="shared" si="11"/>
        <v>58076</v>
      </c>
      <c r="EH6" s="5">
        <f t="shared" si="11"/>
        <v>58257</v>
      </c>
      <c r="EI6" s="5">
        <f t="shared" ref="EI6:GT6" si="12">EH7+1</f>
        <v>58441</v>
      </c>
      <c r="EJ6" s="5">
        <f t="shared" si="12"/>
        <v>58623</v>
      </c>
      <c r="EK6" s="5">
        <f t="shared" si="12"/>
        <v>58807</v>
      </c>
      <c r="EL6" s="5">
        <f t="shared" si="12"/>
        <v>58988</v>
      </c>
      <c r="EM6" s="5">
        <f t="shared" si="12"/>
        <v>59172</v>
      </c>
      <c r="EN6" s="5">
        <f t="shared" si="12"/>
        <v>59353</v>
      </c>
      <c r="EO6" s="5">
        <f t="shared" si="12"/>
        <v>59537</v>
      </c>
      <c r="EP6" s="5">
        <f t="shared" si="12"/>
        <v>59718</v>
      </c>
      <c r="EQ6" s="5">
        <f t="shared" si="12"/>
        <v>59902</v>
      </c>
      <c r="ER6" s="5">
        <f t="shared" si="12"/>
        <v>60084</v>
      </c>
      <c r="ES6" s="5">
        <f t="shared" si="12"/>
        <v>60268</v>
      </c>
      <c r="ET6" s="5">
        <f t="shared" si="12"/>
        <v>60449</v>
      </c>
      <c r="EU6" s="5">
        <f t="shared" si="12"/>
        <v>60633</v>
      </c>
      <c r="EV6" s="5">
        <f t="shared" si="12"/>
        <v>60814</v>
      </c>
      <c r="EW6" s="5">
        <f t="shared" si="12"/>
        <v>60998</v>
      </c>
      <c r="EX6" s="5">
        <f t="shared" si="12"/>
        <v>61179</v>
      </c>
      <c r="EY6" s="5">
        <f t="shared" si="12"/>
        <v>61363</v>
      </c>
      <c r="EZ6" s="5">
        <f t="shared" si="12"/>
        <v>61545</v>
      </c>
      <c r="FA6" s="5">
        <f t="shared" si="12"/>
        <v>61729</v>
      </c>
      <c r="FB6" s="5">
        <f t="shared" si="12"/>
        <v>61910</v>
      </c>
      <c r="FC6" s="5">
        <f t="shared" si="12"/>
        <v>62094</v>
      </c>
      <c r="FD6" s="5">
        <f t="shared" si="12"/>
        <v>62275</v>
      </c>
      <c r="FE6" s="5">
        <f t="shared" si="12"/>
        <v>62459</v>
      </c>
      <c r="FF6" s="5">
        <f t="shared" si="12"/>
        <v>62640</v>
      </c>
      <c r="FG6" s="5">
        <f t="shared" si="12"/>
        <v>62824</v>
      </c>
      <c r="FH6" s="5">
        <f t="shared" si="12"/>
        <v>63006</v>
      </c>
      <c r="FI6" s="5">
        <f t="shared" si="12"/>
        <v>63190</v>
      </c>
      <c r="FJ6" s="5">
        <f t="shared" si="12"/>
        <v>63371</v>
      </c>
      <c r="FK6" s="5">
        <f t="shared" si="12"/>
        <v>63555</v>
      </c>
      <c r="FL6" s="5">
        <f t="shared" si="12"/>
        <v>63736</v>
      </c>
      <c r="FM6" s="5">
        <f t="shared" si="12"/>
        <v>63920</v>
      </c>
      <c r="FN6" s="5">
        <f t="shared" si="12"/>
        <v>64101</v>
      </c>
      <c r="FO6" s="5">
        <f t="shared" si="12"/>
        <v>64285</v>
      </c>
      <c r="FP6" s="5">
        <f t="shared" si="12"/>
        <v>64467</v>
      </c>
      <c r="FQ6" s="5">
        <f t="shared" si="12"/>
        <v>64651</v>
      </c>
      <c r="FR6" s="5">
        <f t="shared" si="12"/>
        <v>64832</v>
      </c>
      <c r="FS6" s="5">
        <f t="shared" si="12"/>
        <v>65016</v>
      </c>
      <c r="FT6" s="5">
        <f t="shared" si="12"/>
        <v>65197</v>
      </c>
      <c r="FU6" s="5">
        <f t="shared" si="12"/>
        <v>65381</v>
      </c>
      <c r="FV6" s="5">
        <f t="shared" si="12"/>
        <v>65562</v>
      </c>
      <c r="FW6" s="5">
        <f t="shared" si="12"/>
        <v>65746</v>
      </c>
      <c r="FX6" s="5">
        <f t="shared" si="12"/>
        <v>65928</v>
      </c>
      <c r="FY6" s="5">
        <f t="shared" si="12"/>
        <v>66112</v>
      </c>
      <c r="FZ6" s="5">
        <f t="shared" si="12"/>
        <v>66293</v>
      </c>
      <c r="GA6" s="5">
        <f t="shared" si="12"/>
        <v>66477</v>
      </c>
      <c r="GB6" s="5">
        <f t="shared" si="12"/>
        <v>66658</v>
      </c>
      <c r="GC6" s="5">
        <f t="shared" si="12"/>
        <v>66842</v>
      </c>
      <c r="GD6" s="5">
        <f t="shared" si="12"/>
        <v>67023</v>
      </c>
      <c r="GE6" s="5">
        <f t="shared" si="12"/>
        <v>67207</v>
      </c>
      <c r="GF6" s="5">
        <f t="shared" si="12"/>
        <v>67389</v>
      </c>
      <c r="GG6" s="5">
        <f t="shared" si="12"/>
        <v>67573</v>
      </c>
      <c r="GH6" s="5">
        <f t="shared" si="12"/>
        <v>67754</v>
      </c>
      <c r="GI6" s="5">
        <f t="shared" si="12"/>
        <v>67938</v>
      </c>
      <c r="GJ6" s="5">
        <f t="shared" si="12"/>
        <v>68119</v>
      </c>
      <c r="GK6" s="5">
        <f t="shared" si="12"/>
        <v>68303</v>
      </c>
      <c r="GL6" s="5">
        <f t="shared" si="12"/>
        <v>68484</v>
      </c>
      <c r="GM6" s="5">
        <f t="shared" si="12"/>
        <v>68668</v>
      </c>
      <c r="GN6" s="5">
        <f t="shared" si="12"/>
        <v>68850</v>
      </c>
      <c r="GO6" s="5">
        <f t="shared" si="12"/>
        <v>69034</v>
      </c>
      <c r="GP6" s="5">
        <f t="shared" si="12"/>
        <v>69215</v>
      </c>
      <c r="GQ6" s="5">
        <f t="shared" si="12"/>
        <v>69399</v>
      </c>
      <c r="GR6" s="5">
        <f t="shared" si="12"/>
        <v>69580</v>
      </c>
      <c r="GS6" s="5">
        <f t="shared" si="12"/>
        <v>69764</v>
      </c>
      <c r="GT6" s="5">
        <f t="shared" si="12"/>
        <v>69945</v>
      </c>
      <c r="GU6" s="5">
        <f t="shared" ref="GU6:JF6" si="13">GT7+1</f>
        <v>70129</v>
      </c>
      <c r="GV6" s="5">
        <f t="shared" si="13"/>
        <v>70311</v>
      </c>
      <c r="GW6" s="5">
        <f t="shared" si="13"/>
        <v>70495</v>
      </c>
      <c r="GX6" s="5">
        <f t="shared" si="13"/>
        <v>70676</v>
      </c>
      <c r="GY6" s="5">
        <f t="shared" si="13"/>
        <v>70860</v>
      </c>
      <c r="GZ6" s="5">
        <f t="shared" si="13"/>
        <v>71041</v>
      </c>
      <c r="HA6" s="5">
        <f t="shared" si="13"/>
        <v>71225</v>
      </c>
      <c r="HB6" s="5">
        <f t="shared" si="13"/>
        <v>71406</v>
      </c>
      <c r="HC6" s="5">
        <f t="shared" si="13"/>
        <v>71590</v>
      </c>
      <c r="HD6" s="5">
        <f t="shared" si="13"/>
        <v>71772</v>
      </c>
      <c r="HE6" s="5">
        <f t="shared" si="13"/>
        <v>71956</v>
      </c>
      <c r="HF6" s="5">
        <f t="shared" si="13"/>
        <v>72137</v>
      </c>
      <c r="HG6" s="5">
        <f t="shared" si="13"/>
        <v>72321</v>
      </c>
      <c r="HH6" s="5">
        <f t="shared" si="13"/>
        <v>72502</v>
      </c>
      <c r="HI6" s="5">
        <f t="shared" si="13"/>
        <v>72686</v>
      </c>
      <c r="HJ6" s="5">
        <f t="shared" si="13"/>
        <v>72867</v>
      </c>
      <c r="HK6" s="5">
        <f t="shared" si="13"/>
        <v>73051</v>
      </c>
      <c r="HL6" s="5">
        <f t="shared" si="13"/>
        <v>73232</v>
      </c>
      <c r="HM6" s="5">
        <f t="shared" si="13"/>
        <v>73416</v>
      </c>
      <c r="HN6" s="5">
        <f t="shared" si="13"/>
        <v>73597</v>
      </c>
      <c r="HO6" s="5">
        <f t="shared" si="13"/>
        <v>73781</v>
      </c>
      <c r="HP6" s="5">
        <f t="shared" si="13"/>
        <v>73962</v>
      </c>
      <c r="HQ6" s="5">
        <f t="shared" si="13"/>
        <v>74146</v>
      </c>
      <c r="HR6" s="5">
        <f t="shared" si="13"/>
        <v>74327</v>
      </c>
      <c r="HS6" s="5">
        <f t="shared" si="13"/>
        <v>74511</v>
      </c>
      <c r="HT6" s="5">
        <f t="shared" si="13"/>
        <v>74693</v>
      </c>
      <c r="HU6" s="5">
        <f t="shared" si="13"/>
        <v>74877</v>
      </c>
      <c r="HV6" s="5">
        <f t="shared" si="13"/>
        <v>75058</v>
      </c>
      <c r="HW6" s="5">
        <f t="shared" si="13"/>
        <v>75242</v>
      </c>
      <c r="HX6" s="5">
        <f t="shared" si="13"/>
        <v>75423</v>
      </c>
      <c r="HY6" s="5">
        <f t="shared" si="13"/>
        <v>75607</v>
      </c>
      <c r="HZ6" s="5">
        <f t="shared" si="13"/>
        <v>75788</v>
      </c>
      <c r="IA6" s="5">
        <f t="shared" si="13"/>
        <v>75972</v>
      </c>
      <c r="IB6" s="5">
        <f t="shared" si="13"/>
        <v>76154</v>
      </c>
      <c r="IC6" s="5">
        <f t="shared" si="13"/>
        <v>76338</v>
      </c>
      <c r="ID6" s="5">
        <f t="shared" si="13"/>
        <v>76519</v>
      </c>
      <c r="IE6" s="5">
        <f t="shared" si="13"/>
        <v>76703</v>
      </c>
      <c r="IF6" s="5">
        <f t="shared" si="13"/>
        <v>76884</v>
      </c>
      <c r="IG6" s="5">
        <f t="shared" si="13"/>
        <v>77068</v>
      </c>
      <c r="IH6" s="5">
        <f t="shared" si="13"/>
        <v>77249</v>
      </c>
      <c r="II6" s="5">
        <f t="shared" si="13"/>
        <v>77433</v>
      </c>
      <c r="IJ6" s="5">
        <f t="shared" si="13"/>
        <v>77615</v>
      </c>
      <c r="IK6" s="5">
        <f t="shared" si="13"/>
        <v>77799</v>
      </c>
      <c r="IL6" s="5">
        <f t="shared" si="13"/>
        <v>77980</v>
      </c>
      <c r="IM6" s="5">
        <f t="shared" si="13"/>
        <v>78164</v>
      </c>
      <c r="IN6" s="5">
        <f t="shared" si="13"/>
        <v>78345</v>
      </c>
      <c r="IO6" s="5">
        <f t="shared" si="13"/>
        <v>78529</v>
      </c>
      <c r="IP6" s="5">
        <f t="shared" si="13"/>
        <v>78710</v>
      </c>
      <c r="IQ6" s="5">
        <f t="shared" si="13"/>
        <v>78894</v>
      </c>
      <c r="IR6" s="5">
        <f t="shared" si="13"/>
        <v>79076</v>
      </c>
      <c r="IS6" s="5">
        <f t="shared" si="13"/>
        <v>79260</v>
      </c>
      <c r="IT6" s="5">
        <f t="shared" si="13"/>
        <v>79441</v>
      </c>
      <c r="IU6" s="5">
        <f t="shared" si="13"/>
        <v>79625</v>
      </c>
      <c r="IV6" s="5">
        <f t="shared" si="13"/>
        <v>79806</v>
      </c>
      <c r="IW6" s="5">
        <f t="shared" si="13"/>
        <v>79990</v>
      </c>
      <c r="IX6" s="5">
        <f t="shared" si="13"/>
        <v>80171</v>
      </c>
      <c r="IY6" s="5">
        <f t="shared" si="13"/>
        <v>80355</v>
      </c>
      <c r="IZ6" s="5">
        <f t="shared" si="13"/>
        <v>80537</v>
      </c>
      <c r="JA6" s="5">
        <f t="shared" si="13"/>
        <v>80721</v>
      </c>
      <c r="JB6" s="5">
        <f t="shared" si="13"/>
        <v>80902</v>
      </c>
      <c r="JC6" s="5">
        <f t="shared" si="13"/>
        <v>81086</v>
      </c>
      <c r="JD6" s="5">
        <f t="shared" si="13"/>
        <v>81267</v>
      </c>
      <c r="JE6" s="5">
        <f t="shared" si="13"/>
        <v>81451</v>
      </c>
      <c r="JF6" s="5">
        <f t="shared" si="13"/>
        <v>81632</v>
      </c>
      <c r="JG6" s="5">
        <f t="shared" ref="JG6:KW6" si="14">JF7+1</f>
        <v>81816</v>
      </c>
      <c r="JH6" s="5">
        <f t="shared" si="14"/>
        <v>81998</v>
      </c>
      <c r="JI6" s="5">
        <f t="shared" si="14"/>
        <v>82182</v>
      </c>
      <c r="JJ6" s="5">
        <f t="shared" si="14"/>
        <v>82363</v>
      </c>
      <c r="JK6" s="5">
        <f t="shared" si="14"/>
        <v>82547</v>
      </c>
      <c r="JL6" s="5">
        <f t="shared" si="14"/>
        <v>82728</v>
      </c>
      <c r="JM6" s="5">
        <f t="shared" si="14"/>
        <v>82912</v>
      </c>
      <c r="JN6" s="5">
        <f t="shared" si="14"/>
        <v>83093</v>
      </c>
      <c r="JO6" s="5">
        <f t="shared" si="14"/>
        <v>83277</v>
      </c>
      <c r="JP6" s="5">
        <f t="shared" si="14"/>
        <v>83459</v>
      </c>
      <c r="JQ6" s="5">
        <f t="shared" si="14"/>
        <v>83643</v>
      </c>
      <c r="JR6" s="5">
        <f t="shared" si="14"/>
        <v>83824</v>
      </c>
      <c r="JS6" s="5">
        <f t="shared" si="14"/>
        <v>84008</v>
      </c>
      <c r="JT6" s="5">
        <f t="shared" si="14"/>
        <v>84189</v>
      </c>
      <c r="JU6" s="5">
        <f t="shared" si="14"/>
        <v>84373</v>
      </c>
      <c r="JV6" s="5">
        <f t="shared" si="14"/>
        <v>84554</v>
      </c>
      <c r="JW6" s="5">
        <f t="shared" si="14"/>
        <v>84738</v>
      </c>
      <c r="JX6" s="5">
        <f t="shared" si="14"/>
        <v>84920</v>
      </c>
      <c r="JY6" s="5">
        <f t="shared" si="14"/>
        <v>85104</v>
      </c>
      <c r="JZ6" s="5">
        <f t="shared" si="14"/>
        <v>85285</v>
      </c>
      <c r="KA6" s="5">
        <f t="shared" si="14"/>
        <v>85469</v>
      </c>
      <c r="KB6" s="5">
        <f t="shared" si="14"/>
        <v>85650</v>
      </c>
      <c r="KC6" s="5">
        <f t="shared" si="14"/>
        <v>85834</v>
      </c>
      <c r="KD6" s="5">
        <f t="shared" si="14"/>
        <v>86015</v>
      </c>
      <c r="KE6" s="5">
        <f t="shared" si="14"/>
        <v>86199</v>
      </c>
      <c r="KF6" s="5">
        <f t="shared" si="14"/>
        <v>86381</v>
      </c>
      <c r="KG6" s="5">
        <f t="shared" si="14"/>
        <v>86565</v>
      </c>
      <c r="KH6" s="5">
        <f t="shared" si="14"/>
        <v>86746</v>
      </c>
      <c r="KI6" s="5">
        <f t="shared" si="14"/>
        <v>86930</v>
      </c>
      <c r="KJ6" s="5">
        <f t="shared" si="14"/>
        <v>87111</v>
      </c>
      <c r="KK6" s="5">
        <f t="shared" si="14"/>
        <v>87295</v>
      </c>
      <c r="KL6" s="5">
        <f t="shared" si="14"/>
        <v>87476</v>
      </c>
      <c r="KM6" s="5">
        <f t="shared" si="14"/>
        <v>87660</v>
      </c>
      <c r="KN6" s="5">
        <f t="shared" si="14"/>
        <v>87842</v>
      </c>
      <c r="KO6" s="5">
        <f t="shared" si="14"/>
        <v>88026</v>
      </c>
      <c r="KP6" s="5">
        <f t="shared" si="14"/>
        <v>88207</v>
      </c>
      <c r="KQ6" s="5">
        <f t="shared" si="14"/>
        <v>88391</v>
      </c>
      <c r="KR6" s="5">
        <f t="shared" si="14"/>
        <v>88572</v>
      </c>
      <c r="KS6" s="5">
        <f t="shared" si="14"/>
        <v>88756</v>
      </c>
      <c r="KT6" s="5">
        <f t="shared" si="14"/>
        <v>88937</v>
      </c>
      <c r="KU6" s="5">
        <f t="shared" si="14"/>
        <v>89121</v>
      </c>
      <c r="KV6" s="5">
        <f t="shared" si="14"/>
        <v>89303</v>
      </c>
      <c r="KW6" s="5">
        <f t="shared" si="14"/>
        <v>89487</v>
      </c>
    </row>
    <row r="7" spans="2:1006" s="1" customFormat="1" x14ac:dyDescent="0.3">
      <c r="D7" s="1" t="s">
        <v>11</v>
      </c>
      <c r="E7" s="2"/>
      <c r="H7" s="1" t="b">
        <f>AND(H174,J106)</f>
        <v>1</v>
      </c>
      <c r="I7" s="6">
        <v>44926</v>
      </c>
      <c r="J7" s="7">
        <f>EOMONTH(J6,J5-1)</f>
        <v>44957</v>
      </c>
      <c r="K7" s="7">
        <f t="shared" ref="K7:BV7" si="15">EOMONTH(K6,K5-1)</f>
        <v>44985</v>
      </c>
      <c r="L7" s="7">
        <f t="shared" si="15"/>
        <v>45016</v>
      </c>
      <c r="M7" s="7">
        <f t="shared" si="15"/>
        <v>45046</v>
      </c>
      <c r="N7" s="7">
        <f t="shared" si="15"/>
        <v>45077</v>
      </c>
      <c r="O7" s="7">
        <f t="shared" si="15"/>
        <v>45107</v>
      </c>
      <c r="P7" s="7">
        <f t="shared" si="15"/>
        <v>45138</v>
      </c>
      <c r="Q7" s="7">
        <f t="shared" si="15"/>
        <v>45169</v>
      </c>
      <c r="R7" s="7">
        <f t="shared" si="15"/>
        <v>45199</v>
      </c>
      <c r="S7" s="7">
        <f t="shared" si="15"/>
        <v>45230</v>
      </c>
      <c r="T7" s="7">
        <f t="shared" si="15"/>
        <v>45260</v>
      </c>
      <c r="U7" s="7">
        <f t="shared" si="15"/>
        <v>45291</v>
      </c>
      <c r="V7" s="7">
        <f t="shared" si="15"/>
        <v>45322</v>
      </c>
      <c r="W7" s="7">
        <f t="shared" si="15"/>
        <v>45351</v>
      </c>
      <c r="X7" s="7">
        <f t="shared" si="15"/>
        <v>45382</v>
      </c>
      <c r="Y7" s="7">
        <f t="shared" si="15"/>
        <v>45412</v>
      </c>
      <c r="Z7" s="7">
        <f t="shared" si="15"/>
        <v>45443</v>
      </c>
      <c r="AA7" s="7">
        <f t="shared" si="15"/>
        <v>45473</v>
      </c>
      <c r="AB7" s="7">
        <f t="shared" si="15"/>
        <v>45504</v>
      </c>
      <c r="AC7" s="7">
        <f t="shared" si="15"/>
        <v>45535</v>
      </c>
      <c r="AD7" s="7">
        <f t="shared" si="15"/>
        <v>45565</v>
      </c>
      <c r="AE7" s="7">
        <f t="shared" si="15"/>
        <v>45596</v>
      </c>
      <c r="AF7" s="7">
        <f t="shared" si="15"/>
        <v>45626</v>
      </c>
      <c r="AG7" s="7">
        <f t="shared" si="15"/>
        <v>45657</v>
      </c>
      <c r="AH7" s="7">
        <f t="shared" si="15"/>
        <v>45688</v>
      </c>
      <c r="AI7" s="7">
        <f t="shared" si="15"/>
        <v>45716</v>
      </c>
      <c r="AJ7" s="7">
        <f t="shared" si="15"/>
        <v>45747</v>
      </c>
      <c r="AK7" s="7">
        <f t="shared" si="15"/>
        <v>45777</v>
      </c>
      <c r="AL7" s="7">
        <f t="shared" si="15"/>
        <v>45808</v>
      </c>
      <c r="AM7" s="7">
        <f t="shared" si="15"/>
        <v>45838</v>
      </c>
      <c r="AN7" s="7">
        <f t="shared" si="15"/>
        <v>45869</v>
      </c>
      <c r="AO7" s="7">
        <f t="shared" si="15"/>
        <v>45900</v>
      </c>
      <c r="AP7" s="7">
        <f t="shared" si="15"/>
        <v>45930</v>
      </c>
      <c r="AQ7" s="7">
        <f t="shared" si="15"/>
        <v>45961</v>
      </c>
      <c r="AR7" s="7">
        <f t="shared" si="15"/>
        <v>45991</v>
      </c>
      <c r="AS7" s="7">
        <f t="shared" si="15"/>
        <v>46022</v>
      </c>
      <c r="AT7" s="7">
        <f t="shared" si="15"/>
        <v>46053</v>
      </c>
      <c r="AU7" s="7">
        <f t="shared" si="15"/>
        <v>46081</v>
      </c>
      <c r="AV7" s="7">
        <f t="shared" si="15"/>
        <v>46112</v>
      </c>
      <c r="AW7" s="7">
        <f t="shared" si="15"/>
        <v>46142</v>
      </c>
      <c r="AX7" s="7">
        <f t="shared" si="15"/>
        <v>46173</v>
      </c>
      <c r="AY7" s="7">
        <f t="shared" si="15"/>
        <v>46203</v>
      </c>
      <c r="AZ7" s="7">
        <f t="shared" si="15"/>
        <v>46234</v>
      </c>
      <c r="BA7" s="7">
        <f t="shared" si="15"/>
        <v>46265</v>
      </c>
      <c r="BB7" s="7">
        <f t="shared" si="15"/>
        <v>46295</v>
      </c>
      <c r="BC7" s="7">
        <f t="shared" si="15"/>
        <v>46326</v>
      </c>
      <c r="BD7" s="7">
        <f t="shared" si="15"/>
        <v>46356</v>
      </c>
      <c r="BE7" s="7">
        <f t="shared" si="15"/>
        <v>46387</v>
      </c>
      <c r="BF7" s="7">
        <f t="shared" si="15"/>
        <v>46418</v>
      </c>
      <c r="BG7" s="7">
        <f t="shared" si="15"/>
        <v>46446</v>
      </c>
      <c r="BH7" s="7">
        <f t="shared" si="15"/>
        <v>46477</v>
      </c>
      <c r="BI7" s="7">
        <f t="shared" si="15"/>
        <v>46507</v>
      </c>
      <c r="BJ7" s="7">
        <f t="shared" si="15"/>
        <v>46538</v>
      </c>
      <c r="BK7" s="7">
        <f t="shared" si="15"/>
        <v>46568</v>
      </c>
      <c r="BL7" s="7">
        <f t="shared" si="15"/>
        <v>46599</v>
      </c>
      <c r="BM7" s="7">
        <f t="shared" si="15"/>
        <v>46630</v>
      </c>
      <c r="BN7" s="7">
        <f t="shared" si="15"/>
        <v>46660</v>
      </c>
      <c r="BO7" s="7">
        <f t="shared" si="15"/>
        <v>46691</v>
      </c>
      <c r="BP7" s="7">
        <f t="shared" si="15"/>
        <v>46721</v>
      </c>
      <c r="BQ7" s="7">
        <f t="shared" si="15"/>
        <v>46752</v>
      </c>
      <c r="BR7" s="7">
        <f t="shared" si="15"/>
        <v>46783</v>
      </c>
      <c r="BS7" s="7">
        <f t="shared" si="15"/>
        <v>46812</v>
      </c>
      <c r="BT7" s="7">
        <f t="shared" si="15"/>
        <v>46843</v>
      </c>
      <c r="BU7" s="7">
        <f t="shared" si="15"/>
        <v>46873</v>
      </c>
      <c r="BV7" s="7">
        <f t="shared" si="15"/>
        <v>46904</v>
      </c>
      <c r="BW7" s="7">
        <f t="shared" ref="BW7:EH7" si="16">EOMONTH(BW6,BW5-1)</f>
        <v>46934</v>
      </c>
      <c r="BX7" s="7">
        <f t="shared" si="16"/>
        <v>47118</v>
      </c>
      <c r="BY7" s="7">
        <f t="shared" si="16"/>
        <v>47299</v>
      </c>
      <c r="BZ7" s="7">
        <f t="shared" si="16"/>
        <v>47483</v>
      </c>
      <c r="CA7" s="7">
        <f t="shared" si="16"/>
        <v>47664</v>
      </c>
      <c r="CB7" s="7">
        <f t="shared" si="16"/>
        <v>47848</v>
      </c>
      <c r="CC7" s="7">
        <f t="shared" si="16"/>
        <v>48029</v>
      </c>
      <c r="CD7" s="7">
        <f t="shared" si="16"/>
        <v>48213</v>
      </c>
      <c r="CE7" s="7">
        <f t="shared" si="16"/>
        <v>48395</v>
      </c>
      <c r="CF7" s="7">
        <f t="shared" si="16"/>
        <v>48579</v>
      </c>
      <c r="CG7" s="7">
        <f t="shared" si="16"/>
        <v>48760</v>
      </c>
      <c r="CH7" s="7">
        <f t="shared" si="16"/>
        <v>48944</v>
      </c>
      <c r="CI7" s="7">
        <f t="shared" si="16"/>
        <v>49125</v>
      </c>
      <c r="CJ7" s="7">
        <f t="shared" si="16"/>
        <v>49309</v>
      </c>
      <c r="CK7" s="7">
        <f t="shared" si="16"/>
        <v>49490</v>
      </c>
      <c r="CL7" s="7">
        <f t="shared" si="16"/>
        <v>49674</v>
      </c>
      <c r="CM7" s="7">
        <f t="shared" si="16"/>
        <v>49856</v>
      </c>
      <c r="CN7" s="7">
        <f t="shared" si="16"/>
        <v>50040</v>
      </c>
      <c r="CO7" s="7">
        <f t="shared" si="16"/>
        <v>50221</v>
      </c>
      <c r="CP7" s="7">
        <f t="shared" si="16"/>
        <v>50405</v>
      </c>
      <c r="CQ7" s="7">
        <f t="shared" si="16"/>
        <v>50586</v>
      </c>
      <c r="CR7" s="7">
        <f t="shared" si="16"/>
        <v>50770</v>
      </c>
      <c r="CS7" s="7">
        <f t="shared" si="16"/>
        <v>50951</v>
      </c>
      <c r="CT7" s="7">
        <f t="shared" si="16"/>
        <v>51135</v>
      </c>
      <c r="CU7" s="7">
        <f t="shared" si="16"/>
        <v>51317</v>
      </c>
      <c r="CV7" s="7">
        <f t="shared" si="16"/>
        <v>51501</v>
      </c>
      <c r="CW7" s="7">
        <f t="shared" si="16"/>
        <v>51682</v>
      </c>
      <c r="CX7" s="7">
        <f t="shared" si="16"/>
        <v>51866</v>
      </c>
      <c r="CY7" s="7">
        <f t="shared" si="16"/>
        <v>52047</v>
      </c>
      <c r="CZ7" s="7">
        <f t="shared" si="16"/>
        <v>52231</v>
      </c>
      <c r="DA7" s="7">
        <f t="shared" si="16"/>
        <v>52412</v>
      </c>
      <c r="DB7" s="7">
        <f t="shared" si="16"/>
        <v>52596</v>
      </c>
      <c r="DC7" s="7">
        <f t="shared" si="16"/>
        <v>52778</v>
      </c>
      <c r="DD7" s="7">
        <f t="shared" si="16"/>
        <v>52962</v>
      </c>
      <c r="DE7" s="7">
        <f t="shared" si="16"/>
        <v>53143</v>
      </c>
      <c r="DF7" s="7">
        <f t="shared" si="16"/>
        <v>53327</v>
      </c>
      <c r="DG7" s="7">
        <f t="shared" si="16"/>
        <v>53508</v>
      </c>
      <c r="DH7" s="7">
        <f t="shared" si="16"/>
        <v>53692</v>
      </c>
      <c r="DI7" s="7">
        <f t="shared" si="16"/>
        <v>53873</v>
      </c>
      <c r="DJ7" s="7">
        <f t="shared" si="16"/>
        <v>54057</v>
      </c>
      <c r="DK7" s="7">
        <f t="shared" si="16"/>
        <v>54239</v>
      </c>
      <c r="DL7" s="7">
        <f t="shared" si="16"/>
        <v>54423</v>
      </c>
      <c r="DM7" s="7">
        <f t="shared" si="16"/>
        <v>54604</v>
      </c>
      <c r="DN7" s="7">
        <f t="shared" si="16"/>
        <v>54788</v>
      </c>
      <c r="DO7" s="7">
        <f t="shared" si="16"/>
        <v>54969</v>
      </c>
      <c r="DP7" s="7">
        <f t="shared" si="16"/>
        <v>55153</v>
      </c>
      <c r="DQ7" s="7">
        <f t="shared" si="16"/>
        <v>55334</v>
      </c>
      <c r="DR7" s="7">
        <f t="shared" si="16"/>
        <v>55518</v>
      </c>
      <c r="DS7" s="7">
        <f t="shared" si="16"/>
        <v>55700</v>
      </c>
      <c r="DT7" s="7">
        <f t="shared" si="16"/>
        <v>55884</v>
      </c>
      <c r="DU7" s="7">
        <f t="shared" si="16"/>
        <v>56065</v>
      </c>
      <c r="DV7" s="7">
        <f t="shared" si="16"/>
        <v>56249</v>
      </c>
      <c r="DW7" s="7">
        <f t="shared" si="16"/>
        <v>56430</v>
      </c>
      <c r="DX7" s="7">
        <f t="shared" si="16"/>
        <v>56614</v>
      </c>
      <c r="DY7" s="7">
        <f t="shared" si="16"/>
        <v>56795</v>
      </c>
      <c r="DZ7" s="7">
        <f t="shared" si="16"/>
        <v>56979</v>
      </c>
      <c r="EA7" s="7">
        <f t="shared" si="16"/>
        <v>57161</v>
      </c>
      <c r="EB7" s="7">
        <f t="shared" si="16"/>
        <v>57345</v>
      </c>
      <c r="EC7" s="7">
        <f t="shared" si="16"/>
        <v>57526</v>
      </c>
      <c r="ED7" s="7">
        <f t="shared" si="16"/>
        <v>57710</v>
      </c>
      <c r="EE7" s="7">
        <f t="shared" si="16"/>
        <v>57891</v>
      </c>
      <c r="EF7" s="7">
        <f t="shared" si="16"/>
        <v>58075</v>
      </c>
      <c r="EG7" s="7">
        <f t="shared" si="16"/>
        <v>58256</v>
      </c>
      <c r="EH7" s="7">
        <f t="shared" si="16"/>
        <v>58440</v>
      </c>
      <c r="EI7" s="7">
        <f t="shared" ref="EI7:GT7" si="17">EOMONTH(EI6,EI5-1)</f>
        <v>58622</v>
      </c>
      <c r="EJ7" s="7">
        <f t="shared" si="17"/>
        <v>58806</v>
      </c>
      <c r="EK7" s="7">
        <f t="shared" si="17"/>
        <v>58987</v>
      </c>
      <c r="EL7" s="7">
        <f t="shared" si="17"/>
        <v>59171</v>
      </c>
      <c r="EM7" s="7">
        <f t="shared" si="17"/>
        <v>59352</v>
      </c>
      <c r="EN7" s="7">
        <f t="shared" si="17"/>
        <v>59536</v>
      </c>
      <c r="EO7" s="7">
        <f t="shared" si="17"/>
        <v>59717</v>
      </c>
      <c r="EP7" s="7">
        <f t="shared" si="17"/>
        <v>59901</v>
      </c>
      <c r="EQ7" s="7">
        <f t="shared" si="17"/>
        <v>60083</v>
      </c>
      <c r="ER7" s="7">
        <f t="shared" si="17"/>
        <v>60267</v>
      </c>
      <c r="ES7" s="7">
        <f t="shared" si="17"/>
        <v>60448</v>
      </c>
      <c r="ET7" s="7">
        <f t="shared" si="17"/>
        <v>60632</v>
      </c>
      <c r="EU7" s="7">
        <f t="shared" si="17"/>
        <v>60813</v>
      </c>
      <c r="EV7" s="7">
        <f t="shared" si="17"/>
        <v>60997</v>
      </c>
      <c r="EW7" s="7">
        <f t="shared" si="17"/>
        <v>61178</v>
      </c>
      <c r="EX7" s="7">
        <f t="shared" si="17"/>
        <v>61362</v>
      </c>
      <c r="EY7" s="7">
        <f t="shared" si="17"/>
        <v>61544</v>
      </c>
      <c r="EZ7" s="7">
        <f t="shared" si="17"/>
        <v>61728</v>
      </c>
      <c r="FA7" s="7">
        <f t="shared" si="17"/>
        <v>61909</v>
      </c>
      <c r="FB7" s="7">
        <f t="shared" si="17"/>
        <v>62093</v>
      </c>
      <c r="FC7" s="7">
        <f t="shared" si="17"/>
        <v>62274</v>
      </c>
      <c r="FD7" s="7">
        <f t="shared" si="17"/>
        <v>62458</v>
      </c>
      <c r="FE7" s="7">
        <f t="shared" si="17"/>
        <v>62639</v>
      </c>
      <c r="FF7" s="7">
        <f t="shared" si="17"/>
        <v>62823</v>
      </c>
      <c r="FG7" s="7">
        <f t="shared" si="17"/>
        <v>63005</v>
      </c>
      <c r="FH7" s="7">
        <f t="shared" si="17"/>
        <v>63189</v>
      </c>
      <c r="FI7" s="7">
        <f t="shared" si="17"/>
        <v>63370</v>
      </c>
      <c r="FJ7" s="7">
        <f t="shared" si="17"/>
        <v>63554</v>
      </c>
      <c r="FK7" s="7">
        <f t="shared" si="17"/>
        <v>63735</v>
      </c>
      <c r="FL7" s="7">
        <f t="shared" si="17"/>
        <v>63919</v>
      </c>
      <c r="FM7" s="7">
        <f t="shared" si="17"/>
        <v>64100</v>
      </c>
      <c r="FN7" s="7">
        <f t="shared" si="17"/>
        <v>64284</v>
      </c>
      <c r="FO7" s="7">
        <f t="shared" si="17"/>
        <v>64466</v>
      </c>
      <c r="FP7" s="7">
        <f t="shared" si="17"/>
        <v>64650</v>
      </c>
      <c r="FQ7" s="7">
        <f t="shared" si="17"/>
        <v>64831</v>
      </c>
      <c r="FR7" s="7">
        <f t="shared" si="17"/>
        <v>65015</v>
      </c>
      <c r="FS7" s="7">
        <f t="shared" si="17"/>
        <v>65196</v>
      </c>
      <c r="FT7" s="7">
        <f t="shared" si="17"/>
        <v>65380</v>
      </c>
      <c r="FU7" s="7">
        <f t="shared" si="17"/>
        <v>65561</v>
      </c>
      <c r="FV7" s="7">
        <f t="shared" si="17"/>
        <v>65745</v>
      </c>
      <c r="FW7" s="7">
        <f t="shared" si="17"/>
        <v>65927</v>
      </c>
      <c r="FX7" s="7">
        <f t="shared" si="17"/>
        <v>66111</v>
      </c>
      <c r="FY7" s="7">
        <f t="shared" si="17"/>
        <v>66292</v>
      </c>
      <c r="FZ7" s="7">
        <f t="shared" si="17"/>
        <v>66476</v>
      </c>
      <c r="GA7" s="7">
        <f t="shared" si="17"/>
        <v>66657</v>
      </c>
      <c r="GB7" s="7">
        <f t="shared" si="17"/>
        <v>66841</v>
      </c>
      <c r="GC7" s="7">
        <f t="shared" si="17"/>
        <v>67022</v>
      </c>
      <c r="GD7" s="7">
        <f t="shared" si="17"/>
        <v>67206</v>
      </c>
      <c r="GE7" s="7">
        <f t="shared" si="17"/>
        <v>67388</v>
      </c>
      <c r="GF7" s="7">
        <f t="shared" si="17"/>
        <v>67572</v>
      </c>
      <c r="GG7" s="7">
        <f t="shared" si="17"/>
        <v>67753</v>
      </c>
      <c r="GH7" s="7">
        <f t="shared" si="17"/>
        <v>67937</v>
      </c>
      <c r="GI7" s="7">
        <f t="shared" si="17"/>
        <v>68118</v>
      </c>
      <c r="GJ7" s="7">
        <f t="shared" si="17"/>
        <v>68302</v>
      </c>
      <c r="GK7" s="7">
        <f t="shared" si="17"/>
        <v>68483</v>
      </c>
      <c r="GL7" s="7">
        <f t="shared" si="17"/>
        <v>68667</v>
      </c>
      <c r="GM7" s="7">
        <f t="shared" si="17"/>
        <v>68849</v>
      </c>
      <c r="GN7" s="7">
        <f t="shared" si="17"/>
        <v>69033</v>
      </c>
      <c r="GO7" s="7">
        <f t="shared" si="17"/>
        <v>69214</v>
      </c>
      <c r="GP7" s="7">
        <f t="shared" si="17"/>
        <v>69398</v>
      </c>
      <c r="GQ7" s="7">
        <f t="shared" si="17"/>
        <v>69579</v>
      </c>
      <c r="GR7" s="7">
        <f t="shared" si="17"/>
        <v>69763</v>
      </c>
      <c r="GS7" s="7">
        <f t="shared" si="17"/>
        <v>69944</v>
      </c>
      <c r="GT7" s="7">
        <f t="shared" si="17"/>
        <v>70128</v>
      </c>
      <c r="GU7" s="7">
        <f t="shared" ref="GU7:JF7" si="18">EOMONTH(GU6,GU5-1)</f>
        <v>70310</v>
      </c>
      <c r="GV7" s="7">
        <f t="shared" si="18"/>
        <v>70494</v>
      </c>
      <c r="GW7" s="7">
        <f t="shared" si="18"/>
        <v>70675</v>
      </c>
      <c r="GX7" s="7">
        <f t="shared" si="18"/>
        <v>70859</v>
      </c>
      <c r="GY7" s="7">
        <f t="shared" si="18"/>
        <v>71040</v>
      </c>
      <c r="GZ7" s="7">
        <f t="shared" si="18"/>
        <v>71224</v>
      </c>
      <c r="HA7" s="7">
        <f t="shared" si="18"/>
        <v>71405</v>
      </c>
      <c r="HB7" s="7">
        <f t="shared" si="18"/>
        <v>71589</v>
      </c>
      <c r="HC7" s="7">
        <f t="shared" si="18"/>
        <v>71771</v>
      </c>
      <c r="HD7" s="7">
        <f t="shared" si="18"/>
        <v>71955</v>
      </c>
      <c r="HE7" s="7">
        <f t="shared" si="18"/>
        <v>72136</v>
      </c>
      <c r="HF7" s="7">
        <f t="shared" si="18"/>
        <v>72320</v>
      </c>
      <c r="HG7" s="7">
        <f t="shared" si="18"/>
        <v>72501</v>
      </c>
      <c r="HH7" s="7">
        <f t="shared" si="18"/>
        <v>72685</v>
      </c>
      <c r="HI7" s="7">
        <f t="shared" si="18"/>
        <v>72866</v>
      </c>
      <c r="HJ7" s="7">
        <f t="shared" si="18"/>
        <v>73050</v>
      </c>
      <c r="HK7" s="7">
        <f t="shared" si="18"/>
        <v>73231</v>
      </c>
      <c r="HL7" s="7">
        <f t="shared" si="18"/>
        <v>73415</v>
      </c>
      <c r="HM7" s="7">
        <f t="shared" si="18"/>
        <v>73596</v>
      </c>
      <c r="HN7" s="7">
        <f t="shared" si="18"/>
        <v>73780</v>
      </c>
      <c r="HO7" s="7">
        <f t="shared" si="18"/>
        <v>73961</v>
      </c>
      <c r="HP7" s="7">
        <f t="shared" si="18"/>
        <v>74145</v>
      </c>
      <c r="HQ7" s="7">
        <f t="shared" si="18"/>
        <v>74326</v>
      </c>
      <c r="HR7" s="7">
        <f t="shared" si="18"/>
        <v>74510</v>
      </c>
      <c r="HS7" s="7">
        <f t="shared" si="18"/>
        <v>74692</v>
      </c>
      <c r="HT7" s="7">
        <f t="shared" si="18"/>
        <v>74876</v>
      </c>
      <c r="HU7" s="7">
        <f t="shared" si="18"/>
        <v>75057</v>
      </c>
      <c r="HV7" s="7">
        <f t="shared" si="18"/>
        <v>75241</v>
      </c>
      <c r="HW7" s="7">
        <f t="shared" si="18"/>
        <v>75422</v>
      </c>
      <c r="HX7" s="7">
        <f t="shared" si="18"/>
        <v>75606</v>
      </c>
      <c r="HY7" s="7">
        <f t="shared" si="18"/>
        <v>75787</v>
      </c>
      <c r="HZ7" s="7">
        <f t="shared" si="18"/>
        <v>75971</v>
      </c>
      <c r="IA7" s="7">
        <f t="shared" si="18"/>
        <v>76153</v>
      </c>
      <c r="IB7" s="7">
        <f t="shared" si="18"/>
        <v>76337</v>
      </c>
      <c r="IC7" s="7">
        <f t="shared" si="18"/>
        <v>76518</v>
      </c>
      <c r="ID7" s="7">
        <f t="shared" si="18"/>
        <v>76702</v>
      </c>
      <c r="IE7" s="7">
        <f t="shared" si="18"/>
        <v>76883</v>
      </c>
      <c r="IF7" s="7">
        <f t="shared" si="18"/>
        <v>77067</v>
      </c>
      <c r="IG7" s="7">
        <f t="shared" si="18"/>
        <v>77248</v>
      </c>
      <c r="IH7" s="7">
        <f t="shared" si="18"/>
        <v>77432</v>
      </c>
      <c r="II7" s="7">
        <f t="shared" si="18"/>
        <v>77614</v>
      </c>
      <c r="IJ7" s="7">
        <f t="shared" si="18"/>
        <v>77798</v>
      </c>
      <c r="IK7" s="7">
        <f t="shared" si="18"/>
        <v>77979</v>
      </c>
      <c r="IL7" s="7">
        <f t="shared" si="18"/>
        <v>78163</v>
      </c>
      <c r="IM7" s="7">
        <f t="shared" si="18"/>
        <v>78344</v>
      </c>
      <c r="IN7" s="7">
        <f t="shared" si="18"/>
        <v>78528</v>
      </c>
      <c r="IO7" s="7">
        <f t="shared" si="18"/>
        <v>78709</v>
      </c>
      <c r="IP7" s="7">
        <f t="shared" si="18"/>
        <v>78893</v>
      </c>
      <c r="IQ7" s="7">
        <f t="shared" si="18"/>
        <v>79075</v>
      </c>
      <c r="IR7" s="7">
        <f t="shared" si="18"/>
        <v>79259</v>
      </c>
      <c r="IS7" s="7">
        <f t="shared" si="18"/>
        <v>79440</v>
      </c>
      <c r="IT7" s="7">
        <f t="shared" si="18"/>
        <v>79624</v>
      </c>
      <c r="IU7" s="7">
        <f t="shared" si="18"/>
        <v>79805</v>
      </c>
      <c r="IV7" s="7">
        <f t="shared" si="18"/>
        <v>79989</v>
      </c>
      <c r="IW7" s="7">
        <f t="shared" si="18"/>
        <v>80170</v>
      </c>
      <c r="IX7" s="7">
        <f t="shared" si="18"/>
        <v>80354</v>
      </c>
      <c r="IY7" s="7">
        <f t="shared" si="18"/>
        <v>80536</v>
      </c>
      <c r="IZ7" s="7">
        <f t="shared" si="18"/>
        <v>80720</v>
      </c>
      <c r="JA7" s="7">
        <f t="shared" si="18"/>
        <v>80901</v>
      </c>
      <c r="JB7" s="7">
        <f t="shared" si="18"/>
        <v>81085</v>
      </c>
      <c r="JC7" s="7">
        <f t="shared" si="18"/>
        <v>81266</v>
      </c>
      <c r="JD7" s="7">
        <f t="shared" si="18"/>
        <v>81450</v>
      </c>
      <c r="JE7" s="7">
        <f t="shared" si="18"/>
        <v>81631</v>
      </c>
      <c r="JF7" s="7">
        <f t="shared" si="18"/>
        <v>81815</v>
      </c>
      <c r="JG7" s="7">
        <f t="shared" ref="JG7:KW7" si="19">EOMONTH(JG6,JG5-1)</f>
        <v>81997</v>
      </c>
      <c r="JH7" s="7">
        <f t="shared" si="19"/>
        <v>82181</v>
      </c>
      <c r="JI7" s="7">
        <f t="shared" si="19"/>
        <v>82362</v>
      </c>
      <c r="JJ7" s="7">
        <f t="shared" si="19"/>
        <v>82546</v>
      </c>
      <c r="JK7" s="7">
        <f t="shared" si="19"/>
        <v>82727</v>
      </c>
      <c r="JL7" s="7">
        <f t="shared" si="19"/>
        <v>82911</v>
      </c>
      <c r="JM7" s="7">
        <f t="shared" si="19"/>
        <v>83092</v>
      </c>
      <c r="JN7" s="7">
        <f t="shared" si="19"/>
        <v>83276</v>
      </c>
      <c r="JO7" s="7">
        <f t="shared" si="19"/>
        <v>83458</v>
      </c>
      <c r="JP7" s="7">
        <f t="shared" si="19"/>
        <v>83642</v>
      </c>
      <c r="JQ7" s="7">
        <f t="shared" si="19"/>
        <v>83823</v>
      </c>
      <c r="JR7" s="7">
        <f t="shared" si="19"/>
        <v>84007</v>
      </c>
      <c r="JS7" s="7">
        <f t="shared" si="19"/>
        <v>84188</v>
      </c>
      <c r="JT7" s="7">
        <f t="shared" si="19"/>
        <v>84372</v>
      </c>
      <c r="JU7" s="7">
        <f t="shared" si="19"/>
        <v>84553</v>
      </c>
      <c r="JV7" s="7">
        <f t="shared" si="19"/>
        <v>84737</v>
      </c>
      <c r="JW7" s="7">
        <f t="shared" si="19"/>
        <v>84919</v>
      </c>
      <c r="JX7" s="7">
        <f t="shared" si="19"/>
        <v>85103</v>
      </c>
      <c r="JY7" s="7">
        <f t="shared" si="19"/>
        <v>85284</v>
      </c>
      <c r="JZ7" s="7">
        <f t="shared" si="19"/>
        <v>85468</v>
      </c>
      <c r="KA7" s="7">
        <f t="shared" si="19"/>
        <v>85649</v>
      </c>
      <c r="KB7" s="7">
        <f t="shared" si="19"/>
        <v>85833</v>
      </c>
      <c r="KC7" s="7">
        <f t="shared" si="19"/>
        <v>86014</v>
      </c>
      <c r="KD7" s="7">
        <f t="shared" si="19"/>
        <v>86198</v>
      </c>
      <c r="KE7" s="7">
        <f t="shared" si="19"/>
        <v>86380</v>
      </c>
      <c r="KF7" s="7">
        <f t="shared" si="19"/>
        <v>86564</v>
      </c>
      <c r="KG7" s="7">
        <f t="shared" si="19"/>
        <v>86745</v>
      </c>
      <c r="KH7" s="7">
        <f t="shared" si="19"/>
        <v>86929</v>
      </c>
      <c r="KI7" s="7">
        <f t="shared" si="19"/>
        <v>87110</v>
      </c>
      <c r="KJ7" s="7">
        <f t="shared" si="19"/>
        <v>87294</v>
      </c>
      <c r="KK7" s="7">
        <f t="shared" si="19"/>
        <v>87475</v>
      </c>
      <c r="KL7" s="7">
        <f t="shared" si="19"/>
        <v>87659</v>
      </c>
      <c r="KM7" s="7">
        <f t="shared" si="19"/>
        <v>87841</v>
      </c>
      <c r="KN7" s="7">
        <f t="shared" si="19"/>
        <v>88025</v>
      </c>
      <c r="KO7" s="7">
        <f t="shared" si="19"/>
        <v>88206</v>
      </c>
      <c r="KP7" s="7">
        <f t="shared" si="19"/>
        <v>88390</v>
      </c>
      <c r="KQ7" s="7">
        <f t="shared" si="19"/>
        <v>88571</v>
      </c>
      <c r="KR7" s="7">
        <f t="shared" si="19"/>
        <v>88755</v>
      </c>
      <c r="KS7" s="7">
        <f t="shared" si="19"/>
        <v>88936</v>
      </c>
      <c r="KT7" s="7">
        <f t="shared" si="19"/>
        <v>89120</v>
      </c>
      <c r="KU7" s="7">
        <f t="shared" si="19"/>
        <v>89302</v>
      </c>
      <c r="KV7" s="7">
        <f t="shared" si="19"/>
        <v>89486</v>
      </c>
      <c r="KW7" s="7">
        <f t="shared" si="19"/>
        <v>89667</v>
      </c>
    </row>
    <row r="8" spans="2:1006" s="1" customFormat="1" x14ac:dyDescent="0.3">
      <c r="D8" s="1" t="s">
        <v>12</v>
      </c>
      <c r="E8" s="2"/>
      <c r="F8" s="7">
        <v>46935</v>
      </c>
      <c r="G8" s="7">
        <v>67359</v>
      </c>
      <c r="H8" s="7"/>
      <c r="I8" s="8"/>
      <c r="J8" s="9" t="b">
        <f>AND(J6&gt;=$F8,J6&lt;=$G8)</f>
        <v>0</v>
      </c>
      <c r="K8" s="9" t="b">
        <f t="shared" ref="K8:BV8" si="20">AND(K6&gt;=$F8,K6&lt;=$G8)</f>
        <v>0</v>
      </c>
      <c r="L8" s="9" t="b">
        <f t="shared" si="20"/>
        <v>0</v>
      </c>
      <c r="M8" s="9" t="b">
        <f t="shared" si="20"/>
        <v>0</v>
      </c>
      <c r="N8" s="9" t="b">
        <f t="shared" si="20"/>
        <v>0</v>
      </c>
      <c r="O8" s="9" t="b">
        <f t="shared" si="20"/>
        <v>0</v>
      </c>
      <c r="P8" s="9" t="b">
        <f t="shared" si="20"/>
        <v>0</v>
      </c>
      <c r="Q8" s="9" t="b">
        <f t="shared" si="20"/>
        <v>0</v>
      </c>
      <c r="R8" s="9" t="b">
        <f t="shared" si="20"/>
        <v>0</v>
      </c>
      <c r="S8" s="9" t="b">
        <f t="shared" si="20"/>
        <v>0</v>
      </c>
      <c r="T8" s="9" t="b">
        <f t="shared" si="20"/>
        <v>0</v>
      </c>
      <c r="U8" s="9" t="b">
        <f t="shared" si="20"/>
        <v>0</v>
      </c>
      <c r="V8" s="9" t="b">
        <f t="shared" si="20"/>
        <v>0</v>
      </c>
      <c r="W8" s="9" t="b">
        <f t="shared" si="20"/>
        <v>0</v>
      </c>
      <c r="X8" s="9" t="b">
        <f t="shared" si="20"/>
        <v>0</v>
      </c>
      <c r="Y8" s="9" t="b">
        <f t="shared" si="20"/>
        <v>0</v>
      </c>
      <c r="Z8" s="9" t="b">
        <f t="shared" si="20"/>
        <v>0</v>
      </c>
      <c r="AA8" s="9" t="b">
        <f t="shared" si="20"/>
        <v>0</v>
      </c>
      <c r="AB8" s="9" t="b">
        <f t="shared" si="20"/>
        <v>0</v>
      </c>
      <c r="AC8" s="9" t="b">
        <f t="shared" si="20"/>
        <v>0</v>
      </c>
      <c r="AD8" s="9" t="b">
        <f t="shared" si="20"/>
        <v>0</v>
      </c>
      <c r="AE8" s="9" t="b">
        <f t="shared" si="20"/>
        <v>0</v>
      </c>
      <c r="AF8" s="9" t="b">
        <f t="shared" si="20"/>
        <v>0</v>
      </c>
      <c r="AG8" s="9" t="b">
        <f t="shared" si="20"/>
        <v>0</v>
      </c>
      <c r="AH8" s="9" t="b">
        <f t="shared" si="20"/>
        <v>0</v>
      </c>
      <c r="AI8" s="9" t="b">
        <f t="shared" si="20"/>
        <v>0</v>
      </c>
      <c r="AJ8" s="9" t="b">
        <f t="shared" si="20"/>
        <v>0</v>
      </c>
      <c r="AK8" s="9" t="b">
        <f t="shared" si="20"/>
        <v>0</v>
      </c>
      <c r="AL8" s="9" t="b">
        <f t="shared" si="20"/>
        <v>0</v>
      </c>
      <c r="AM8" s="9" t="b">
        <f t="shared" si="20"/>
        <v>0</v>
      </c>
      <c r="AN8" s="9" t="b">
        <f t="shared" si="20"/>
        <v>0</v>
      </c>
      <c r="AO8" s="9" t="b">
        <f t="shared" si="20"/>
        <v>0</v>
      </c>
      <c r="AP8" s="9" t="b">
        <f t="shared" si="20"/>
        <v>0</v>
      </c>
      <c r="AQ8" s="9" t="b">
        <f t="shared" si="20"/>
        <v>0</v>
      </c>
      <c r="AR8" s="9" t="b">
        <f t="shared" si="20"/>
        <v>0</v>
      </c>
      <c r="AS8" s="9" t="b">
        <f t="shared" si="20"/>
        <v>0</v>
      </c>
      <c r="AT8" s="9" t="b">
        <f t="shared" si="20"/>
        <v>0</v>
      </c>
      <c r="AU8" s="9" t="b">
        <f t="shared" si="20"/>
        <v>0</v>
      </c>
      <c r="AV8" s="9" t="b">
        <f t="shared" si="20"/>
        <v>0</v>
      </c>
      <c r="AW8" s="9" t="b">
        <f t="shared" si="20"/>
        <v>0</v>
      </c>
      <c r="AX8" s="9" t="b">
        <f t="shared" si="20"/>
        <v>0</v>
      </c>
      <c r="AY8" s="9" t="b">
        <f t="shared" si="20"/>
        <v>0</v>
      </c>
      <c r="AZ8" s="9" t="b">
        <f t="shared" si="20"/>
        <v>0</v>
      </c>
      <c r="BA8" s="9" t="b">
        <f t="shared" si="20"/>
        <v>0</v>
      </c>
      <c r="BB8" s="9" t="b">
        <f t="shared" si="20"/>
        <v>0</v>
      </c>
      <c r="BC8" s="9" t="b">
        <f t="shared" si="20"/>
        <v>0</v>
      </c>
      <c r="BD8" s="9" t="b">
        <f t="shared" si="20"/>
        <v>0</v>
      </c>
      <c r="BE8" s="9" t="b">
        <f t="shared" si="20"/>
        <v>0</v>
      </c>
      <c r="BF8" s="9" t="b">
        <f t="shared" si="20"/>
        <v>0</v>
      </c>
      <c r="BG8" s="9" t="b">
        <f t="shared" si="20"/>
        <v>0</v>
      </c>
      <c r="BH8" s="9" t="b">
        <f t="shared" si="20"/>
        <v>0</v>
      </c>
      <c r="BI8" s="9" t="b">
        <f t="shared" si="20"/>
        <v>0</v>
      </c>
      <c r="BJ8" s="9" t="b">
        <f t="shared" si="20"/>
        <v>0</v>
      </c>
      <c r="BK8" s="9" t="b">
        <f t="shared" si="20"/>
        <v>0</v>
      </c>
      <c r="BL8" s="9" t="b">
        <f t="shared" si="20"/>
        <v>0</v>
      </c>
      <c r="BM8" s="9" t="b">
        <f t="shared" si="20"/>
        <v>0</v>
      </c>
      <c r="BN8" s="9" t="b">
        <f t="shared" si="20"/>
        <v>0</v>
      </c>
      <c r="BO8" s="9" t="b">
        <f t="shared" si="20"/>
        <v>0</v>
      </c>
      <c r="BP8" s="9" t="b">
        <f t="shared" si="20"/>
        <v>0</v>
      </c>
      <c r="BQ8" s="9" t="b">
        <f t="shared" si="20"/>
        <v>0</v>
      </c>
      <c r="BR8" s="9" t="b">
        <f t="shared" si="20"/>
        <v>0</v>
      </c>
      <c r="BS8" s="9" t="b">
        <f t="shared" si="20"/>
        <v>0</v>
      </c>
      <c r="BT8" s="9" t="b">
        <f t="shared" si="20"/>
        <v>0</v>
      </c>
      <c r="BU8" s="9" t="b">
        <f t="shared" si="20"/>
        <v>0</v>
      </c>
      <c r="BV8" s="9" t="b">
        <f t="shared" si="20"/>
        <v>0</v>
      </c>
      <c r="BW8" s="9" t="b">
        <f t="shared" ref="BW8:EH8" si="21">AND(BW6&gt;=$F8,BW6&lt;=$G8)</f>
        <v>0</v>
      </c>
      <c r="BX8" s="9" t="b">
        <f t="shared" si="21"/>
        <v>1</v>
      </c>
      <c r="BY8" s="9" t="b">
        <f t="shared" si="21"/>
        <v>1</v>
      </c>
      <c r="BZ8" s="9" t="b">
        <f t="shared" si="21"/>
        <v>1</v>
      </c>
      <c r="CA8" s="9" t="b">
        <f t="shared" si="21"/>
        <v>1</v>
      </c>
      <c r="CB8" s="9" t="b">
        <f t="shared" si="21"/>
        <v>1</v>
      </c>
      <c r="CC8" s="9" t="b">
        <f t="shared" si="21"/>
        <v>1</v>
      </c>
      <c r="CD8" s="9" t="b">
        <f t="shared" si="21"/>
        <v>1</v>
      </c>
      <c r="CE8" s="9" t="b">
        <f t="shared" si="21"/>
        <v>1</v>
      </c>
      <c r="CF8" s="9" t="b">
        <f t="shared" si="21"/>
        <v>1</v>
      </c>
      <c r="CG8" s="9" t="b">
        <f t="shared" si="21"/>
        <v>1</v>
      </c>
      <c r="CH8" s="9" t="b">
        <f t="shared" si="21"/>
        <v>1</v>
      </c>
      <c r="CI8" s="9" t="b">
        <f t="shared" si="21"/>
        <v>1</v>
      </c>
      <c r="CJ8" s="9" t="b">
        <f t="shared" si="21"/>
        <v>1</v>
      </c>
      <c r="CK8" s="9" t="b">
        <f t="shared" si="21"/>
        <v>1</v>
      </c>
      <c r="CL8" s="9" t="b">
        <f t="shared" si="21"/>
        <v>1</v>
      </c>
      <c r="CM8" s="9" t="b">
        <f t="shared" si="21"/>
        <v>1</v>
      </c>
      <c r="CN8" s="9" t="b">
        <f t="shared" si="21"/>
        <v>1</v>
      </c>
      <c r="CO8" s="9" t="b">
        <f t="shared" si="21"/>
        <v>1</v>
      </c>
      <c r="CP8" s="9" t="b">
        <f t="shared" si="21"/>
        <v>1</v>
      </c>
      <c r="CQ8" s="9" t="b">
        <f t="shared" si="21"/>
        <v>1</v>
      </c>
      <c r="CR8" s="9" t="b">
        <f t="shared" si="21"/>
        <v>1</v>
      </c>
      <c r="CS8" s="9" t="b">
        <f t="shared" si="21"/>
        <v>1</v>
      </c>
      <c r="CT8" s="9" t="b">
        <f t="shared" si="21"/>
        <v>1</v>
      </c>
      <c r="CU8" s="9" t="b">
        <f t="shared" si="21"/>
        <v>1</v>
      </c>
      <c r="CV8" s="9" t="b">
        <f t="shared" si="21"/>
        <v>1</v>
      </c>
      <c r="CW8" s="9" t="b">
        <f t="shared" si="21"/>
        <v>1</v>
      </c>
      <c r="CX8" s="9" t="b">
        <f t="shared" si="21"/>
        <v>1</v>
      </c>
      <c r="CY8" s="9" t="b">
        <f t="shared" si="21"/>
        <v>1</v>
      </c>
      <c r="CZ8" s="9" t="b">
        <f t="shared" si="21"/>
        <v>1</v>
      </c>
      <c r="DA8" s="9" t="b">
        <f t="shared" si="21"/>
        <v>1</v>
      </c>
      <c r="DB8" s="9" t="b">
        <f t="shared" si="21"/>
        <v>1</v>
      </c>
      <c r="DC8" s="9" t="b">
        <f t="shared" si="21"/>
        <v>1</v>
      </c>
      <c r="DD8" s="9" t="b">
        <f t="shared" si="21"/>
        <v>1</v>
      </c>
      <c r="DE8" s="9" t="b">
        <f t="shared" si="21"/>
        <v>1</v>
      </c>
      <c r="DF8" s="9" t="b">
        <f t="shared" si="21"/>
        <v>1</v>
      </c>
      <c r="DG8" s="9" t="b">
        <f t="shared" si="21"/>
        <v>1</v>
      </c>
      <c r="DH8" s="9" t="b">
        <f t="shared" si="21"/>
        <v>1</v>
      </c>
      <c r="DI8" s="9" t="b">
        <f t="shared" si="21"/>
        <v>1</v>
      </c>
      <c r="DJ8" s="9" t="b">
        <f t="shared" si="21"/>
        <v>1</v>
      </c>
      <c r="DK8" s="9" t="b">
        <f t="shared" si="21"/>
        <v>1</v>
      </c>
      <c r="DL8" s="9" t="b">
        <f t="shared" si="21"/>
        <v>1</v>
      </c>
      <c r="DM8" s="9" t="b">
        <f t="shared" si="21"/>
        <v>1</v>
      </c>
      <c r="DN8" s="9" t="b">
        <f t="shared" si="21"/>
        <v>1</v>
      </c>
      <c r="DO8" s="9" t="b">
        <f t="shared" si="21"/>
        <v>1</v>
      </c>
      <c r="DP8" s="9" t="b">
        <f t="shared" si="21"/>
        <v>1</v>
      </c>
      <c r="DQ8" s="9" t="b">
        <f t="shared" si="21"/>
        <v>1</v>
      </c>
      <c r="DR8" s="9" t="b">
        <f t="shared" si="21"/>
        <v>1</v>
      </c>
      <c r="DS8" s="9" t="b">
        <f t="shared" si="21"/>
        <v>1</v>
      </c>
      <c r="DT8" s="9" t="b">
        <f t="shared" si="21"/>
        <v>1</v>
      </c>
      <c r="DU8" s="9" t="b">
        <f t="shared" si="21"/>
        <v>1</v>
      </c>
      <c r="DV8" s="9" t="b">
        <f t="shared" si="21"/>
        <v>1</v>
      </c>
      <c r="DW8" s="9" t="b">
        <f t="shared" si="21"/>
        <v>1</v>
      </c>
      <c r="DX8" s="9" t="b">
        <f t="shared" si="21"/>
        <v>1</v>
      </c>
      <c r="DY8" s="9" t="b">
        <f t="shared" si="21"/>
        <v>1</v>
      </c>
      <c r="DZ8" s="9" t="b">
        <f t="shared" si="21"/>
        <v>1</v>
      </c>
      <c r="EA8" s="9" t="b">
        <f t="shared" si="21"/>
        <v>1</v>
      </c>
      <c r="EB8" s="9" t="b">
        <f t="shared" si="21"/>
        <v>1</v>
      </c>
      <c r="EC8" s="9" t="b">
        <f t="shared" si="21"/>
        <v>1</v>
      </c>
      <c r="ED8" s="9" t="b">
        <f t="shared" si="21"/>
        <v>1</v>
      </c>
      <c r="EE8" s="9" t="b">
        <f t="shared" si="21"/>
        <v>1</v>
      </c>
      <c r="EF8" s="9" t="b">
        <f t="shared" si="21"/>
        <v>1</v>
      </c>
      <c r="EG8" s="9" t="b">
        <f t="shared" si="21"/>
        <v>1</v>
      </c>
      <c r="EH8" s="9" t="b">
        <f t="shared" si="21"/>
        <v>1</v>
      </c>
      <c r="EI8" s="9" t="b">
        <f t="shared" ref="EI8:GT8" si="22">AND(EI6&gt;=$F8,EI6&lt;=$G8)</f>
        <v>1</v>
      </c>
      <c r="EJ8" s="9" t="b">
        <f t="shared" si="22"/>
        <v>1</v>
      </c>
      <c r="EK8" s="9" t="b">
        <f t="shared" si="22"/>
        <v>1</v>
      </c>
      <c r="EL8" s="9" t="b">
        <f t="shared" si="22"/>
        <v>1</v>
      </c>
      <c r="EM8" s="9" t="b">
        <f t="shared" si="22"/>
        <v>1</v>
      </c>
      <c r="EN8" s="9" t="b">
        <f t="shared" si="22"/>
        <v>1</v>
      </c>
      <c r="EO8" s="9" t="b">
        <f t="shared" si="22"/>
        <v>1</v>
      </c>
      <c r="EP8" s="9" t="b">
        <f t="shared" si="22"/>
        <v>1</v>
      </c>
      <c r="EQ8" s="9" t="b">
        <f t="shared" si="22"/>
        <v>1</v>
      </c>
      <c r="ER8" s="9" t="b">
        <f t="shared" si="22"/>
        <v>1</v>
      </c>
      <c r="ES8" s="9" t="b">
        <f t="shared" si="22"/>
        <v>1</v>
      </c>
      <c r="ET8" s="9" t="b">
        <f t="shared" si="22"/>
        <v>1</v>
      </c>
      <c r="EU8" s="9" t="b">
        <f t="shared" si="22"/>
        <v>1</v>
      </c>
      <c r="EV8" s="9" t="b">
        <f t="shared" si="22"/>
        <v>1</v>
      </c>
      <c r="EW8" s="9" t="b">
        <f t="shared" si="22"/>
        <v>1</v>
      </c>
      <c r="EX8" s="9" t="b">
        <f t="shared" si="22"/>
        <v>1</v>
      </c>
      <c r="EY8" s="9" t="b">
        <f t="shared" si="22"/>
        <v>1</v>
      </c>
      <c r="EZ8" s="9" t="b">
        <f t="shared" si="22"/>
        <v>1</v>
      </c>
      <c r="FA8" s="9" t="b">
        <f t="shared" si="22"/>
        <v>1</v>
      </c>
      <c r="FB8" s="9" t="b">
        <f t="shared" si="22"/>
        <v>1</v>
      </c>
      <c r="FC8" s="9" t="b">
        <f t="shared" si="22"/>
        <v>1</v>
      </c>
      <c r="FD8" s="9" t="b">
        <f t="shared" si="22"/>
        <v>1</v>
      </c>
      <c r="FE8" s="9" t="b">
        <f t="shared" si="22"/>
        <v>1</v>
      </c>
      <c r="FF8" s="9" t="b">
        <f t="shared" si="22"/>
        <v>1</v>
      </c>
      <c r="FG8" s="9" t="b">
        <f t="shared" si="22"/>
        <v>1</v>
      </c>
      <c r="FH8" s="9" t="b">
        <f t="shared" si="22"/>
        <v>1</v>
      </c>
      <c r="FI8" s="9" t="b">
        <f t="shared" si="22"/>
        <v>1</v>
      </c>
      <c r="FJ8" s="9" t="b">
        <f t="shared" si="22"/>
        <v>1</v>
      </c>
      <c r="FK8" s="9" t="b">
        <f t="shared" si="22"/>
        <v>1</v>
      </c>
      <c r="FL8" s="9" t="b">
        <f t="shared" si="22"/>
        <v>1</v>
      </c>
      <c r="FM8" s="9" t="b">
        <f t="shared" si="22"/>
        <v>1</v>
      </c>
      <c r="FN8" s="9" t="b">
        <f t="shared" si="22"/>
        <v>1</v>
      </c>
      <c r="FO8" s="9" t="b">
        <f t="shared" si="22"/>
        <v>1</v>
      </c>
      <c r="FP8" s="9" t="b">
        <f t="shared" si="22"/>
        <v>1</v>
      </c>
      <c r="FQ8" s="9" t="b">
        <f t="shared" si="22"/>
        <v>1</v>
      </c>
      <c r="FR8" s="9" t="b">
        <f t="shared" si="22"/>
        <v>1</v>
      </c>
      <c r="FS8" s="9" t="b">
        <f t="shared" si="22"/>
        <v>1</v>
      </c>
      <c r="FT8" s="9" t="b">
        <f t="shared" si="22"/>
        <v>1</v>
      </c>
      <c r="FU8" s="9" t="b">
        <f t="shared" si="22"/>
        <v>1</v>
      </c>
      <c r="FV8" s="9" t="b">
        <f t="shared" si="22"/>
        <v>1</v>
      </c>
      <c r="FW8" s="9" t="b">
        <f t="shared" si="22"/>
        <v>1</v>
      </c>
      <c r="FX8" s="9" t="b">
        <f t="shared" si="22"/>
        <v>1</v>
      </c>
      <c r="FY8" s="9" t="b">
        <f t="shared" si="22"/>
        <v>1</v>
      </c>
      <c r="FZ8" s="9" t="b">
        <f t="shared" si="22"/>
        <v>1</v>
      </c>
      <c r="GA8" s="9" t="b">
        <f t="shared" si="22"/>
        <v>1</v>
      </c>
      <c r="GB8" s="9" t="b">
        <f t="shared" si="22"/>
        <v>1</v>
      </c>
      <c r="GC8" s="9" t="b">
        <f t="shared" si="22"/>
        <v>1</v>
      </c>
      <c r="GD8" s="9" t="b">
        <f t="shared" si="22"/>
        <v>1</v>
      </c>
      <c r="GE8" s="9" t="b">
        <f t="shared" si="22"/>
        <v>1</v>
      </c>
      <c r="GF8" s="9" t="b">
        <f t="shared" si="22"/>
        <v>0</v>
      </c>
      <c r="GG8" s="9" t="b">
        <f t="shared" si="22"/>
        <v>0</v>
      </c>
      <c r="GH8" s="9" t="b">
        <f t="shared" si="22"/>
        <v>0</v>
      </c>
      <c r="GI8" s="9" t="b">
        <f t="shared" si="22"/>
        <v>0</v>
      </c>
      <c r="GJ8" s="9" t="b">
        <f t="shared" si="22"/>
        <v>0</v>
      </c>
      <c r="GK8" s="9" t="b">
        <f t="shared" si="22"/>
        <v>0</v>
      </c>
      <c r="GL8" s="9" t="b">
        <f t="shared" si="22"/>
        <v>0</v>
      </c>
      <c r="GM8" s="9" t="b">
        <f t="shared" si="22"/>
        <v>0</v>
      </c>
      <c r="GN8" s="9" t="b">
        <f t="shared" si="22"/>
        <v>0</v>
      </c>
      <c r="GO8" s="9" t="b">
        <f t="shared" si="22"/>
        <v>0</v>
      </c>
      <c r="GP8" s="9" t="b">
        <f t="shared" si="22"/>
        <v>0</v>
      </c>
      <c r="GQ8" s="9" t="b">
        <f t="shared" si="22"/>
        <v>0</v>
      </c>
      <c r="GR8" s="9" t="b">
        <f t="shared" si="22"/>
        <v>0</v>
      </c>
      <c r="GS8" s="9" t="b">
        <f t="shared" si="22"/>
        <v>0</v>
      </c>
      <c r="GT8" s="9" t="b">
        <f t="shared" si="22"/>
        <v>0</v>
      </c>
      <c r="GU8" s="9" t="b">
        <f t="shared" ref="GU8:JF8" si="23">AND(GU6&gt;=$F8,GU6&lt;=$G8)</f>
        <v>0</v>
      </c>
      <c r="GV8" s="9" t="b">
        <f t="shared" si="23"/>
        <v>0</v>
      </c>
      <c r="GW8" s="9" t="b">
        <f t="shared" si="23"/>
        <v>0</v>
      </c>
      <c r="GX8" s="9" t="b">
        <f t="shared" si="23"/>
        <v>0</v>
      </c>
      <c r="GY8" s="9" t="b">
        <f t="shared" si="23"/>
        <v>0</v>
      </c>
      <c r="GZ8" s="9" t="b">
        <f t="shared" si="23"/>
        <v>0</v>
      </c>
      <c r="HA8" s="9" t="b">
        <f t="shared" si="23"/>
        <v>0</v>
      </c>
      <c r="HB8" s="9" t="b">
        <f t="shared" si="23"/>
        <v>0</v>
      </c>
      <c r="HC8" s="9" t="b">
        <f t="shared" si="23"/>
        <v>0</v>
      </c>
      <c r="HD8" s="9" t="b">
        <f t="shared" si="23"/>
        <v>0</v>
      </c>
      <c r="HE8" s="9" t="b">
        <f t="shared" si="23"/>
        <v>0</v>
      </c>
      <c r="HF8" s="9" t="b">
        <f t="shared" si="23"/>
        <v>0</v>
      </c>
      <c r="HG8" s="9" t="b">
        <f t="shared" si="23"/>
        <v>0</v>
      </c>
      <c r="HH8" s="9" t="b">
        <f t="shared" si="23"/>
        <v>0</v>
      </c>
      <c r="HI8" s="9" t="b">
        <f t="shared" si="23"/>
        <v>0</v>
      </c>
      <c r="HJ8" s="9" t="b">
        <f t="shared" si="23"/>
        <v>0</v>
      </c>
      <c r="HK8" s="9" t="b">
        <f t="shared" si="23"/>
        <v>0</v>
      </c>
      <c r="HL8" s="9" t="b">
        <f t="shared" si="23"/>
        <v>0</v>
      </c>
      <c r="HM8" s="9" t="b">
        <f t="shared" si="23"/>
        <v>0</v>
      </c>
      <c r="HN8" s="9" t="b">
        <f t="shared" si="23"/>
        <v>0</v>
      </c>
      <c r="HO8" s="9" t="b">
        <f t="shared" si="23"/>
        <v>0</v>
      </c>
      <c r="HP8" s="9" t="b">
        <f t="shared" si="23"/>
        <v>0</v>
      </c>
      <c r="HQ8" s="9" t="b">
        <f t="shared" si="23"/>
        <v>0</v>
      </c>
      <c r="HR8" s="9" t="b">
        <f t="shared" si="23"/>
        <v>0</v>
      </c>
      <c r="HS8" s="9" t="b">
        <f t="shared" si="23"/>
        <v>0</v>
      </c>
      <c r="HT8" s="9" t="b">
        <f t="shared" si="23"/>
        <v>0</v>
      </c>
      <c r="HU8" s="9" t="b">
        <f t="shared" si="23"/>
        <v>0</v>
      </c>
      <c r="HV8" s="9" t="b">
        <f t="shared" si="23"/>
        <v>0</v>
      </c>
      <c r="HW8" s="9" t="b">
        <f t="shared" si="23"/>
        <v>0</v>
      </c>
      <c r="HX8" s="9" t="b">
        <f t="shared" si="23"/>
        <v>0</v>
      </c>
      <c r="HY8" s="9" t="b">
        <f t="shared" si="23"/>
        <v>0</v>
      </c>
      <c r="HZ8" s="9" t="b">
        <f t="shared" si="23"/>
        <v>0</v>
      </c>
      <c r="IA8" s="9" t="b">
        <f t="shared" si="23"/>
        <v>0</v>
      </c>
      <c r="IB8" s="9" t="b">
        <f t="shared" si="23"/>
        <v>0</v>
      </c>
      <c r="IC8" s="9" t="b">
        <f t="shared" si="23"/>
        <v>0</v>
      </c>
      <c r="ID8" s="9" t="b">
        <f t="shared" si="23"/>
        <v>0</v>
      </c>
      <c r="IE8" s="9" t="b">
        <f t="shared" si="23"/>
        <v>0</v>
      </c>
      <c r="IF8" s="9" t="b">
        <f t="shared" si="23"/>
        <v>0</v>
      </c>
      <c r="IG8" s="9" t="b">
        <f t="shared" si="23"/>
        <v>0</v>
      </c>
      <c r="IH8" s="9" t="b">
        <f t="shared" si="23"/>
        <v>0</v>
      </c>
      <c r="II8" s="9" t="b">
        <f t="shared" si="23"/>
        <v>0</v>
      </c>
      <c r="IJ8" s="9" t="b">
        <f t="shared" si="23"/>
        <v>0</v>
      </c>
      <c r="IK8" s="9" t="b">
        <f t="shared" si="23"/>
        <v>0</v>
      </c>
      <c r="IL8" s="9" t="b">
        <f t="shared" si="23"/>
        <v>0</v>
      </c>
      <c r="IM8" s="9" t="b">
        <f t="shared" si="23"/>
        <v>0</v>
      </c>
      <c r="IN8" s="9" t="b">
        <f t="shared" si="23"/>
        <v>0</v>
      </c>
      <c r="IO8" s="9" t="b">
        <f t="shared" si="23"/>
        <v>0</v>
      </c>
      <c r="IP8" s="9" t="b">
        <f t="shared" si="23"/>
        <v>0</v>
      </c>
      <c r="IQ8" s="9" t="b">
        <f t="shared" si="23"/>
        <v>0</v>
      </c>
      <c r="IR8" s="9" t="b">
        <f t="shared" si="23"/>
        <v>0</v>
      </c>
      <c r="IS8" s="9" t="b">
        <f t="shared" si="23"/>
        <v>0</v>
      </c>
      <c r="IT8" s="9" t="b">
        <f t="shared" si="23"/>
        <v>0</v>
      </c>
      <c r="IU8" s="9" t="b">
        <f t="shared" si="23"/>
        <v>0</v>
      </c>
      <c r="IV8" s="9" t="b">
        <f t="shared" si="23"/>
        <v>0</v>
      </c>
      <c r="IW8" s="9" t="b">
        <f t="shared" si="23"/>
        <v>0</v>
      </c>
      <c r="IX8" s="9" t="b">
        <f t="shared" si="23"/>
        <v>0</v>
      </c>
      <c r="IY8" s="9" t="b">
        <f t="shared" si="23"/>
        <v>0</v>
      </c>
      <c r="IZ8" s="9" t="b">
        <f t="shared" si="23"/>
        <v>0</v>
      </c>
      <c r="JA8" s="9" t="b">
        <f t="shared" si="23"/>
        <v>0</v>
      </c>
      <c r="JB8" s="9" t="b">
        <f t="shared" si="23"/>
        <v>0</v>
      </c>
      <c r="JC8" s="9" t="b">
        <f t="shared" si="23"/>
        <v>0</v>
      </c>
      <c r="JD8" s="9" t="b">
        <f t="shared" si="23"/>
        <v>0</v>
      </c>
      <c r="JE8" s="9" t="b">
        <f t="shared" si="23"/>
        <v>0</v>
      </c>
      <c r="JF8" s="9" t="b">
        <f t="shared" si="23"/>
        <v>0</v>
      </c>
      <c r="JG8" s="9" t="b">
        <f t="shared" ref="JG8:KW8" si="24">AND(JG6&gt;=$F8,JG6&lt;=$G8)</f>
        <v>0</v>
      </c>
      <c r="JH8" s="9" t="b">
        <f t="shared" si="24"/>
        <v>0</v>
      </c>
      <c r="JI8" s="9" t="b">
        <f t="shared" si="24"/>
        <v>0</v>
      </c>
      <c r="JJ8" s="9" t="b">
        <f t="shared" si="24"/>
        <v>0</v>
      </c>
      <c r="JK8" s="9" t="b">
        <f t="shared" si="24"/>
        <v>0</v>
      </c>
      <c r="JL8" s="9" t="b">
        <f t="shared" si="24"/>
        <v>0</v>
      </c>
      <c r="JM8" s="9" t="b">
        <f t="shared" si="24"/>
        <v>0</v>
      </c>
      <c r="JN8" s="9" t="b">
        <f t="shared" si="24"/>
        <v>0</v>
      </c>
      <c r="JO8" s="9" t="b">
        <f t="shared" si="24"/>
        <v>0</v>
      </c>
      <c r="JP8" s="9" t="b">
        <f t="shared" si="24"/>
        <v>0</v>
      </c>
      <c r="JQ8" s="9" t="b">
        <f t="shared" si="24"/>
        <v>0</v>
      </c>
      <c r="JR8" s="9" t="b">
        <f t="shared" si="24"/>
        <v>0</v>
      </c>
      <c r="JS8" s="9" t="b">
        <f t="shared" si="24"/>
        <v>0</v>
      </c>
      <c r="JT8" s="9" t="b">
        <f t="shared" si="24"/>
        <v>0</v>
      </c>
      <c r="JU8" s="9" t="b">
        <f t="shared" si="24"/>
        <v>0</v>
      </c>
      <c r="JV8" s="9" t="b">
        <f t="shared" si="24"/>
        <v>0</v>
      </c>
      <c r="JW8" s="9" t="b">
        <f t="shared" si="24"/>
        <v>0</v>
      </c>
      <c r="JX8" s="9" t="b">
        <f t="shared" si="24"/>
        <v>0</v>
      </c>
      <c r="JY8" s="9" t="b">
        <f t="shared" si="24"/>
        <v>0</v>
      </c>
      <c r="JZ8" s="9" t="b">
        <f t="shared" si="24"/>
        <v>0</v>
      </c>
      <c r="KA8" s="9" t="b">
        <f t="shared" si="24"/>
        <v>0</v>
      </c>
      <c r="KB8" s="9" t="b">
        <f t="shared" si="24"/>
        <v>0</v>
      </c>
      <c r="KC8" s="9" t="b">
        <f t="shared" si="24"/>
        <v>0</v>
      </c>
      <c r="KD8" s="9" t="b">
        <f t="shared" si="24"/>
        <v>0</v>
      </c>
      <c r="KE8" s="9" t="b">
        <f t="shared" si="24"/>
        <v>0</v>
      </c>
      <c r="KF8" s="9" t="b">
        <f t="shared" si="24"/>
        <v>0</v>
      </c>
      <c r="KG8" s="9" t="b">
        <f t="shared" si="24"/>
        <v>0</v>
      </c>
      <c r="KH8" s="9" t="b">
        <f t="shared" si="24"/>
        <v>0</v>
      </c>
      <c r="KI8" s="9" t="b">
        <f t="shared" si="24"/>
        <v>0</v>
      </c>
      <c r="KJ8" s="9" t="b">
        <f t="shared" si="24"/>
        <v>0</v>
      </c>
      <c r="KK8" s="9" t="b">
        <f t="shared" si="24"/>
        <v>0</v>
      </c>
      <c r="KL8" s="9" t="b">
        <f t="shared" si="24"/>
        <v>0</v>
      </c>
      <c r="KM8" s="9" t="b">
        <f t="shared" si="24"/>
        <v>0</v>
      </c>
      <c r="KN8" s="9" t="b">
        <f t="shared" si="24"/>
        <v>0</v>
      </c>
      <c r="KO8" s="9" t="b">
        <f t="shared" si="24"/>
        <v>0</v>
      </c>
      <c r="KP8" s="9" t="b">
        <f t="shared" si="24"/>
        <v>0</v>
      </c>
      <c r="KQ8" s="9" t="b">
        <f t="shared" si="24"/>
        <v>0</v>
      </c>
      <c r="KR8" s="9" t="b">
        <f t="shared" si="24"/>
        <v>0</v>
      </c>
      <c r="KS8" s="9" t="b">
        <f t="shared" si="24"/>
        <v>0</v>
      </c>
      <c r="KT8" s="9" t="b">
        <f t="shared" si="24"/>
        <v>0</v>
      </c>
      <c r="KU8" s="9" t="b">
        <f t="shared" si="24"/>
        <v>0</v>
      </c>
      <c r="KV8" s="9" t="b">
        <f t="shared" si="24"/>
        <v>0</v>
      </c>
      <c r="KW8" s="9" t="b">
        <f t="shared" si="24"/>
        <v>0</v>
      </c>
    </row>
    <row r="9" spans="2:1006" x14ac:dyDescent="0.3">
      <c r="I9" s="42"/>
      <c r="J9" s="10"/>
      <c r="K9" s="10"/>
      <c r="L9" s="10"/>
      <c r="M9" s="10"/>
      <c r="N9" s="10"/>
      <c r="O9" s="10"/>
      <c r="P9" s="10"/>
      <c r="Q9" s="10"/>
      <c r="R9" s="10"/>
      <c r="S9" s="10"/>
      <c r="T9" s="10"/>
      <c r="U9" s="10"/>
      <c r="V9" s="10"/>
      <c r="W9" s="10"/>
      <c r="X9" s="10"/>
      <c r="Y9" s="10"/>
      <c r="Z9" s="10"/>
      <c r="AA9" s="10"/>
      <c r="AB9" s="10"/>
      <c r="AC9" s="10"/>
      <c r="AD9" s="10"/>
      <c r="AE9" s="10"/>
      <c r="AF9" s="10"/>
      <c r="AG9" s="10"/>
      <c r="AH9" s="10"/>
      <c r="AI9" s="10"/>
      <c r="AJ9" s="10"/>
      <c r="AK9" s="10"/>
      <c r="AL9" s="10"/>
      <c r="AM9" s="10"/>
      <c r="AN9" s="10"/>
      <c r="AO9" s="10"/>
      <c r="AP9" s="10"/>
      <c r="AQ9" s="10"/>
      <c r="AR9" s="10"/>
      <c r="AS9" s="10"/>
      <c r="AT9" s="10"/>
      <c r="AU9" s="10"/>
      <c r="AV9" s="10"/>
      <c r="AW9" s="10"/>
      <c r="AX9" s="10"/>
      <c r="AY9" s="10"/>
      <c r="AZ9" s="10"/>
      <c r="BA9" s="10"/>
      <c r="BB9" s="10"/>
      <c r="BC9" s="10"/>
      <c r="BD9" s="10"/>
      <c r="BE9" s="10"/>
      <c r="BF9" s="10"/>
      <c r="BG9" s="10"/>
      <c r="BH9" s="10"/>
      <c r="BI9" s="10"/>
      <c r="BJ9" s="10"/>
      <c r="BK9" s="10"/>
      <c r="BL9" s="10"/>
      <c r="BM9" s="10"/>
      <c r="BN9" s="10"/>
      <c r="BO9" s="10"/>
      <c r="BP9" s="10"/>
      <c r="BQ9" s="10"/>
      <c r="BR9" s="10"/>
      <c r="BS9" s="10"/>
      <c r="BT9" s="10"/>
      <c r="BU9" s="10"/>
      <c r="BV9" s="10"/>
      <c r="BW9" s="10"/>
    </row>
    <row r="10" spans="2:1006" x14ac:dyDescent="0.3">
      <c r="B10" s="79" t="s">
        <v>13</v>
      </c>
      <c r="C10" s="79"/>
      <c r="D10" s="79"/>
      <c r="E10" s="80"/>
      <c r="F10" s="79"/>
      <c r="G10" s="79"/>
      <c r="H10" s="79"/>
      <c r="I10" s="79"/>
      <c r="J10" s="79"/>
      <c r="K10" s="79"/>
      <c r="L10" s="79"/>
      <c r="M10" s="79"/>
      <c r="N10" s="79"/>
      <c r="O10" s="79"/>
      <c r="P10" s="79"/>
      <c r="Q10" s="79"/>
      <c r="R10" s="79"/>
      <c r="S10" s="79"/>
      <c r="T10" s="79"/>
      <c r="U10" s="79"/>
      <c r="V10" s="79"/>
      <c r="W10" s="79"/>
      <c r="X10" s="79"/>
      <c r="Y10" s="79"/>
      <c r="Z10" s="79"/>
      <c r="AA10" s="79"/>
      <c r="AB10" s="79"/>
      <c r="AC10" s="79"/>
      <c r="AD10" s="79"/>
      <c r="AE10" s="79"/>
      <c r="AF10" s="79"/>
      <c r="AG10" s="79"/>
      <c r="AH10" s="79"/>
      <c r="AI10" s="79"/>
      <c r="AJ10" s="79"/>
      <c r="AK10" s="79"/>
      <c r="AL10" s="79"/>
      <c r="AM10" s="79"/>
      <c r="AN10" s="79"/>
      <c r="AO10" s="79"/>
      <c r="AP10" s="79"/>
      <c r="AQ10" s="79"/>
      <c r="AR10" s="79"/>
      <c r="AS10" s="79"/>
      <c r="AT10" s="79"/>
      <c r="AU10" s="79"/>
      <c r="AV10" s="79"/>
      <c r="AW10" s="79"/>
      <c r="AX10" s="79"/>
      <c r="AY10" s="79"/>
      <c r="AZ10" s="79"/>
      <c r="BA10" s="79"/>
      <c r="BB10" s="79"/>
      <c r="BC10" s="79"/>
      <c r="BD10" s="79"/>
      <c r="BE10" s="79"/>
      <c r="BF10" s="79"/>
      <c r="BG10" s="79"/>
      <c r="BH10" s="79"/>
      <c r="BI10" s="79"/>
      <c r="BJ10" s="79"/>
      <c r="BK10" s="79"/>
      <c r="BL10" s="79"/>
      <c r="BM10" s="79"/>
      <c r="BN10" s="79"/>
      <c r="BO10" s="79"/>
      <c r="BP10" s="79"/>
      <c r="BQ10" s="79"/>
      <c r="BR10" s="79"/>
      <c r="BS10" s="79"/>
      <c r="BT10" s="79"/>
      <c r="BU10" s="79"/>
      <c r="BV10" s="79"/>
      <c r="BW10" s="79"/>
      <c r="BX10" s="79"/>
      <c r="BY10" s="79"/>
      <c r="BZ10" s="79"/>
      <c r="CA10" s="79"/>
      <c r="CB10" s="79"/>
      <c r="CC10" s="79"/>
      <c r="CD10" s="79"/>
      <c r="CE10" s="79"/>
      <c r="CF10" s="79"/>
      <c r="CG10" s="79"/>
      <c r="CH10" s="79"/>
      <c r="CI10" s="79"/>
      <c r="CJ10" s="79"/>
      <c r="CK10" s="79"/>
      <c r="CL10" s="79"/>
      <c r="CM10" s="79"/>
      <c r="CN10" s="79"/>
      <c r="CO10" s="79"/>
      <c r="CP10" s="79"/>
      <c r="CQ10" s="79"/>
      <c r="CR10" s="79"/>
      <c r="CS10" s="79"/>
      <c r="CT10" s="79"/>
      <c r="CU10" s="79"/>
      <c r="CV10" s="79"/>
      <c r="CW10" s="79"/>
      <c r="CX10" s="79"/>
      <c r="CY10" s="79"/>
      <c r="CZ10" s="79"/>
      <c r="DA10" s="79"/>
      <c r="DB10" s="79"/>
      <c r="DC10" s="79"/>
      <c r="DD10" s="79"/>
      <c r="DE10" s="79"/>
      <c r="DF10" s="79"/>
      <c r="DG10" s="79"/>
      <c r="DH10" s="79"/>
      <c r="DI10" s="79"/>
      <c r="DJ10" s="79"/>
      <c r="DK10" s="79"/>
      <c r="DL10" s="79"/>
      <c r="DM10" s="79"/>
      <c r="DN10" s="79"/>
      <c r="DO10" s="79"/>
      <c r="DP10" s="79"/>
      <c r="DQ10" s="79"/>
      <c r="DR10" s="79"/>
      <c r="DS10" s="79"/>
      <c r="DT10" s="79"/>
      <c r="DU10" s="79"/>
      <c r="DV10" s="79"/>
      <c r="DW10" s="79"/>
      <c r="DX10" s="79"/>
      <c r="DY10" s="79"/>
      <c r="DZ10" s="79"/>
      <c r="EA10" s="79"/>
      <c r="EB10" s="79"/>
      <c r="EC10" s="79"/>
      <c r="ED10" s="79"/>
      <c r="EE10" s="79"/>
      <c r="EF10" s="79"/>
      <c r="EG10" s="79"/>
      <c r="EH10" s="79"/>
      <c r="EI10" s="79"/>
      <c r="EJ10" s="79"/>
      <c r="EK10" s="79"/>
      <c r="EL10" s="79"/>
      <c r="EM10" s="79"/>
      <c r="EN10" s="79"/>
      <c r="EO10" s="79"/>
      <c r="EP10" s="79"/>
      <c r="EQ10" s="79"/>
      <c r="ER10" s="79"/>
      <c r="ES10" s="79"/>
      <c r="ET10" s="79"/>
      <c r="EU10" s="79"/>
      <c r="EV10" s="79"/>
      <c r="EW10" s="79"/>
      <c r="EX10" s="79"/>
      <c r="EY10" s="79"/>
      <c r="EZ10" s="79"/>
      <c r="FA10" s="79"/>
      <c r="FB10" s="79"/>
      <c r="FC10" s="79"/>
      <c r="FD10" s="79"/>
      <c r="FE10" s="79"/>
      <c r="FF10" s="79"/>
      <c r="FG10" s="79"/>
      <c r="FH10" s="79"/>
      <c r="FI10" s="79"/>
      <c r="FJ10" s="79"/>
      <c r="FK10" s="79"/>
      <c r="FL10" s="79"/>
      <c r="FM10" s="79"/>
      <c r="FN10" s="79"/>
      <c r="FO10" s="79"/>
      <c r="FP10" s="79"/>
      <c r="FQ10" s="79"/>
      <c r="FR10" s="79"/>
      <c r="FS10" s="79"/>
      <c r="FT10" s="79"/>
      <c r="FU10" s="79"/>
      <c r="FV10" s="79"/>
      <c r="FW10" s="79"/>
      <c r="FX10" s="79"/>
      <c r="FY10" s="79"/>
      <c r="FZ10" s="79"/>
      <c r="GA10" s="79"/>
      <c r="GB10" s="79"/>
      <c r="GC10" s="79"/>
      <c r="GD10" s="79"/>
      <c r="GE10" s="79"/>
      <c r="GF10" s="79"/>
      <c r="GG10" s="79"/>
      <c r="GH10" s="79"/>
      <c r="GI10" s="79"/>
      <c r="GJ10" s="79"/>
      <c r="GK10" s="79"/>
      <c r="GL10" s="79"/>
      <c r="GM10" s="79"/>
      <c r="GN10" s="79"/>
      <c r="GO10" s="79"/>
      <c r="GP10" s="79"/>
      <c r="GQ10" s="79"/>
      <c r="GR10" s="79"/>
      <c r="GS10" s="79"/>
      <c r="GT10" s="79"/>
      <c r="GU10" s="79"/>
      <c r="GV10" s="79"/>
      <c r="GW10" s="79"/>
      <c r="GX10" s="79"/>
      <c r="GY10" s="79"/>
      <c r="GZ10" s="79"/>
      <c r="HA10" s="79"/>
      <c r="HB10" s="79"/>
      <c r="HC10" s="79"/>
      <c r="HD10" s="79"/>
      <c r="HE10" s="79"/>
      <c r="HF10" s="79"/>
      <c r="HG10" s="79"/>
      <c r="HH10" s="79"/>
      <c r="HI10" s="79"/>
      <c r="HJ10" s="79"/>
      <c r="HK10" s="79"/>
      <c r="HL10" s="79"/>
      <c r="HM10" s="79"/>
      <c r="HN10" s="79"/>
      <c r="HO10" s="79"/>
      <c r="HP10" s="79"/>
      <c r="HQ10" s="79"/>
      <c r="HR10" s="79"/>
      <c r="HS10" s="79"/>
      <c r="HT10" s="79"/>
      <c r="HU10" s="79"/>
      <c r="HV10" s="79"/>
      <c r="HW10" s="79"/>
      <c r="HX10" s="79"/>
      <c r="HY10" s="79"/>
      <c r="HZ10" s="79"/>
      <c r="IA10" s="79"/>
      <c r="IB10" s="79"/>
      <c r="IC10" s="79"/>
      <c r="ID10" s="79"/>
      <c r="IE10" s="79"/>
      <c r="IF10" s="79"/>
      <c r="IG10" s="79"/>
      <c r="IH10" s="79"/>
      <c r="II10" s="79"/>
      <c r="IJ10" s="79"/>
      <c r="IK10" s="79"/>
      <c r="IL10" s="79"/>
      <c r="IM10" s="79"/>
      <c r="IN10" s="79"/>
      <c r="IO10" s="79"/>
      <c r="IP10" s="79"/>
      <c r="IQ10" s="79"/>
      <c r="IR10" s="79"/>
      <c r="IS10" s="79"/>
      <c r="IT10" s="79"/>
      <c r="IU10" s="79"/>
      <c r="IV10" s="79"/>
      <c r="IW10" s="79"/>
      <c r="IX10" s="79"/>
      <c r="IY10" s="79"/>
      <c r="IZ10" s="79"/>
      <c r="JA10" s="79"/>
      <c r="JB10" s="79"/>
      <c r="JC10" s="79"/>
      <c r="JD10" s="79"/>
      <c r="JE10" s="79"/>
      <c r="JF10" s="79"/>
      <c r="JG10" s="79"/>
      <c r="JH10" s="79"/>
      <c r="JI10" s="79"/>
      <c r="JJ10" s="79"/>
      <c r="JK10" s="79"/>
      <c r="JL10" s="79"/>
      <c r="JM10" s="79"/>
      <c r="JN10" s="79"/>
      <c r="JO10" s="79"/>
      <c r="JP10" s="79"/>
      <c r="JQ10" s="79"/>
      <c r="JR10" s="79"/>
      <c r="JS10" s="79"/>
      <c r="JT10" s="79"/>
      <c r="JU10" s="79"/>
      <c r="JV10" s="79"/>
      <c r="JW10" s="79"/>
      <c r="JX10" s="79"/>
      <c r="JY10" s="79"/>
      <c r="JZ10" s="79"/>
      <c r="KA10" s="79"/>
      <c r="KB10" s="79"/>
      <c r="KC10" s="79"/>
      <c r="KD10" s="79"/>
      <c r="KE10" s="79"/>
      <c r="KF10" s="79"/>
      <c r="KG10" s="79"/>
      <c r="KH10" s="79"/>
      <c r="KI10" s="79"/>
      <c r="KJ10" s="79"/>
      <c r="KK10" s="79"/>
      <c r="KL10" s="79"/>
      <c r="KM10" s="79"/>
      <c r="KN10" s="79"/>
      <c r="KO10" s="79"/>
      <c r="KP10" s="79"/>
      <c r="KQ10" s="79"/>
      <c r="KR10" s="79"/>
      <c r="KS10" s="79"/>
      <c r="KT10" s="79"/>
      <c r="KU10" s="79"/>
      <c r="KV10" s="79"/>
      <c r="KW10" s="79"/>
      <c r="KX10" s="79"/>
      <c r="KY10" s="79"/>
      <c r="KZ10" s="79"/>
      <c r="LA10" s="79"/>
      <c r="LB10" s="79"/>
      <c r="LC10" s="79"/>
      <c r="LD10" s="79"/>
      <c r="LE10" s="79"/>
      <c r="LF10" s="79"/>
      <c r="LG10" s="79"/>
      <c r="LH10" s="79"/>
      <c r="LI10" s="79"/>
      <c r="LJ10" s="79"/>
      <c r="LK10" s="79"/>
      <c r="LL10" s="79"/>
      <c r="LM10" s="79"/>
      <c r="LN10" s="79"/>
      <c r="LO10" s="79"/>
      <c r="LP10" s="79"/>
      <c r="LQ10" s="79"/>
      <c r="LR10" s="79"/>
      <c r="LS10" s="79"/>
      <c r="LT10" s="79"/>
      <c r="LU10" s="79"/>
      <c r="LV10" s="79"/>
      <c r="LW10" s="79"/>
      <c r="LX10" s="79"/>
      <c r="LY10" s="79"/>
      <c r="LZ10" s="79"/>
      <c r="MA10" s="79"/>
      <c r="MB10" s="79"/>
      <c r="MC10" s="79"/>
      <c r="MD10" s="79"/>
      <c r="ME10" s="79"/>
      <c r="MF10" s="79"/>
      <c r="MG10" s="79"/>
      <c r="MH10" s="79"/>
      <c r="MI10" s="79"/>
      <c r="MJ10" s="79"/>
      <c r="MK10" s="79"/>
      <c r="ML10" s="79"/>
      <c r="MM10" s="79"/>
      <c r="MN10" s="79"/>
      <c r="MO10" s="79"/>
      <c r="MP10" s="79"/>
      <c r="MQ10" s="79"/>
      <c r="MR10" s="79"/>
      <c r="MS10" s="79"/>
      <c r="MT10" s="79"/>
      <c r="MU10" s="79"/>
      <c r="MV10" s="79"/>
      <c r="MW10" s="79"/>
      <c r="MX10" s="79"/>
      <c r="MY10" s="79"/>
      <c r="MZ10" s="79"/>
      <c r="NA10" s="79"/>
      <c r="NB10" s="79"/>
      <c r="NC10" s="79"/>
      <c r="ND10" s="79"/>
      <c r="NE10" s="79"/>
      <c r="NF10" s="79"/>
      <c r="NG10" s="79"/>
      <c r="NH10" s="79"/>
      <c r="NI10" s="79"/>
      <c r="NJ10" s="79"/>
      <c r="NK10" s="79"/>
      <c r="NL10" s="79"/>
      <c r="NM10" s="79"/>
      <c r="NN10" s="79"/>
      <c r="NO10" s="79"/>
      <c r="NP10" s="79"/>
      <c r="NQ10" s="79"/>
      <c r="NR10" s="79"/>
      <c r="NS10" s="79"/>
      <c r="NT10" s="79"/>
      <c r="NU10" s="79"/>
      <c r="NV10" s="79"/>
      <c r="NW10" s="79"/>
      <c r="NX10" s="79"/>
      <c r="NY10" s="79"/>
      <c r="NZ10" s="79"/>
      <c r="OA10" s="79"/>
      <c r="OB10" s="79"/>
      <c r="OC10" s="79"/>
      <c r="OD10" s="79"/>
      <c r="OE10" s="79"/>
      <c r="OF10" s="79"/>
      <c r="OG10" s="79"/>
      <c r="OH10" s="79"/>
      <c r="OI10" s="79"/>
      <c r="OJ10" s="79"/>
      <c r="OK10" s="79"/>
      <c r="OL10" s="79"/>
      <c r="OM10" s="79"/>
      <c r="ON10" s="79"/>
      <c r="OO10" s="79"/>
      <c r="OP10" s="79"/>
      <c r="OQ10" s="79"/>
      <c r="OR10" s="79"/>
      <c r="OS10" s="79"/>
      <c r="OT10" s="79"/>
      <c r="OU10" s="79"/>
      <c r="OV10" s="79"/>
      <c r="OW10" s="79"/>
      <c r="OX10" s="79"/>
      <c r="OY10" s="79"/>
      <c r="OZ10" s="79"/>
      <c r="PA10" s="79"/>
      <c r="PB10" s="79"/>
      <c r="PC10" s="79"/>
      <c r="PD10" s="79"/>
      <c r="PE10" s="79"/>
      <c r="PF10" s="79"/>
      <c r="PG10" s="79"/>
      <c r="PH10" s="79"/>
      <c r="PI10" s="79"/>
      <c r="PJ10" s="79"/>
      <c r="PK10" s="79"/>
      <c r="PL10" s="79"/>
      <c r="PM10" s="79"/>
      <c r="PN10" s="79"/>
      <c r="PO10" s="79"/>
      <c r="PP10" s="79"/>
      <c r="PQ10" s="79"/>
      <c r="PR10" s="79"/>
      <c r="PS10" s="79"/>
      <c r="PT10" s="79"/>
      <c r="PU10" s="79"/>
      <c r="PV10" s="79"/>
      <c r="PW10" s="79"/>
      <c r="PX10" s="79"/>
      <c r="PY10" s="79"/>
      <c r="PZ10" s="79"/>
      <c r="QA10" s="79"/>
      <c r="QB10" s="79"/>
      <c r="QC10" s="79"/>
      <c r="QD10" s="79"/>
      <c r="QE10" s="79"/>
      <c r="QF10" s="79"/>
      <c r="QG10" s="79"/>
      <c r="QH10" s="79"/>
      <c r="QI10" s="79"/>
      <c r="QJ10" s="79"/>
      <c r="QK10" s="79"/>
      <c r="QL10" s="79"/>
      <c r="QM10" s="79"/>
      <c r="QN10" s="79"/>
      <c r="QO10" s="79"/>
      <c r="QP10" s="79"/>
      <c r="QQ10" s="79"/>
      <c r="QR10" s="79"/>
      <c r="QS10" s="79"/>
      <c r="QT10" s="79"/>
      <c r="QU10" s="79"/>
      <c r="QV10" s="79"/>
      <c r="QW10" s="79"/>
      <c r="QX10" s="79"/>
      <c r="QY10" s="79"/>
      <c r="QZ10" s="79"/>
      <c r="RA10" s="79"/>
      <c r="RB10" s="79"/>
      <c r="RC10" s="79"/>
      <c r="RD10" s="79"/>
      <c r="RE10" s="79"/>
      <c r="RF10" s="79"/>
      <c r="RG10" s="79"/>
      <c r="RH10" s="79"/>
      <c r="RI10" s="79"/>
      <c r="RJ10" s="79"/>
      <c r="RK10" s="79"/>
      <c r="RL10" s="79"/>
      <c r="RM10" s="79"/>
      <c r="RN10" s="79"/>
      <c r="RO10" s="79"/>
      <c r="RP10" s="79"/>
      <c r="RQ10" s="79"/>
      <c r="RR10" s="79"/>
      <c r="RS10" s="79"/>
      <c r="RT10" s="79"/>
      <c r="RU10" s="79"/>
      <c r="RV10" s="79"/>
      <c r="RW10" s="79"/>
      <c r="RX10" s="79"/>
      <c r="RY10" s="79"/>
      <c r="RZ10" s="79"/>
      <c r="SA10" s="79"/>
      <c r="SB10" s="79"/>
      <c r="SC10" s="79"/>
      <c r="SD10" s="79"/>
      <c r="SE10" s="79"/>
      <c r="SF10" s="79"/>
      <c r="SG10" s="79"/>
      <c r="SH10" s="79"/>
      <c r="SI10" s="79"/>
      <c r="SJ10" s="79"/>
      <c r="SK10" s="79"/>
      <c r="SL10" s="79"/>
      <c r="SM10" s="79"/>
      <c r="SN10" s="79"/>
      <c r="SO10" s="79"/>
      <c r="SP10" s="79"/>
      <c r="SQ10" s="79"/>
      <c r="SR10" s="79"/>
      <c r="SS10" s="79"/>
      <c r="ST10" s="79"/>
      <c r="SU10" s="79"/>
      <c r="SV10" s="79"/>
      <c r="SW10" s="79"/>
      <c r="SX10" s="79"/>
      <c r="SY10" s="79"/>
      <c r="SZ10" s="79"/>
      <c r="TA10" s="79"/>
      <c r="TB10" s="79"/>
      <c r="TC10" s="79"/>
      <c r="TD10" s="79"/>
      <c r="TE10" s="79"/>
      <c r="TF10" s="79"/>
      <c r="TG10" s="79"/>
      <c r="TH10" s="79"/>
      <c r="TI10" s="79"/>
      <c r="TJ10" s="79"/>
      <c r="TK10" s="79"/>
      <c r="TL10" s="79"/>
      <c r="TM10" s="79"/>
      <c r="TN10" s="79"/>
      <c r="TO10" s="79"/>
      <c r="TP10" s="79"/>
      <c r="TQ10" s="79"/>
      <c r="TR10" s="79"/>
      <c r="TS10" s="79"/>
      <c r="TT10" s="79"/>
      <c r="TU10" s="79"/>
      <c r="TV10" s="79"/>
      <c r="TW10" s="79"/>
      <c r="TX10" s="79"/>
      <c r="TY10" s="79"/>
      <c r="TZ10" s="79"/>
      <c r="UA10" s="79"/>
      <c r="UB10" s="79"/>
      <c r="UC10" s="79"/>
      <c r="UD10" s="79"/>
      <c r="UE10" s="79"/>
      <c r="UF10" s="79"/>
      <c r="UG10" s="79"/>
      <c r="UH10" s="79"/>
      <c r="UI10" s="79"/>
      <c r="UJ10" s="79"/>
      <c r="UK10" s="79"/>
      <c r="UL10" s="79"/>
      <c r="UM10" s="79"/>
      <c r="UN10" s="79"/>
      <c r="UO10" s="79"/>
      <c r="UP10" s="79"/>
      <c r="UQ10" s="79"/>
      <c r="UR10" s="79"/>
      <c r="US10" s="79"/>
      <c r="UT10" s="79"/>
      <c r="UU10" s="79"/>
      <c r="UV10" s="79"/>
      <c r="UW10" s="79"/>
      <c r="UX10" s="79"/>
      <c r="UY10" s="79"/>
      <c r="UZ10" s="79"/>
      <c r="VA10" s="79"/>
      <c r="VB10" s="79"/>
      <c r="VC10" s="79"/>
      <c r="VD10" s="79"/>
      <c r="VE10" s="79"/>
      <c r="VF10" s="79"/>
      <c r="VG10" s="79"/>
      <c r="VH10" s="79"/>
      <c r="VI10" s="79"/>
      <c r="VJ10" s="79"/>
      <c r="VK10" s="79"/>
      <c r="VL10" s="79"/>
      <c r="VM10" s="79"/>
      <c r="VN10" s="79"/>
      <c r="VO10" s="79"/>
      <c r="VP10" s="79"/>
      <c r="VQ10" s="79"/>
      <c r="VR10" s="79"/>
      <c r="VS10" s="79"/>
      <c r="VT10" s="79"/>
      <c r="VU10" s="79"/>
      <c r="VV10" s="79"/>
      <c r="VW10" s="79"/>
      <c r="VX10" s="79"/>
      <c r="VY10" s="79"/>
      <c r="VZ10" s="79"/>
      <c r="WA10" s="79"/>
      <c r="WB10" s="79"/>
      <c r="WC10" s="79"/>
      <c r="WD10" s="79"/>
      <c r="WE10" s="79"/>
      <c r="WF10" s="79"/>
      <c r="WG10" s="79"/>
      <c r="WH10" s="79"/>
      <c r="WI10" s="79"/>
      <c r="WJ10" s="79"/>
      <c r="WK10" s="79"/>
      <c r="WL10" s="79"/>
      <c r="WM10" s="79"/>
      <c r="WN10" s="79"/>
      <c r="WO10" s="79"/>
      <c r="WP10" s="79"/>
      <c r="WQ10" s="79"/>
      <c r="WR10" s="79"/>
      <c r="WS10" s="79"/>
      <c r="WT10" s="79"/>
      <c r="WU10" s="79"/>
      <c r="WV10" s="79"/>
      <c r="WW10" s="79"/>
      <c r="WX10" s="79"/>
      <c r="WY10" s="79"/>
      <c r="WZ10" s="79"/>
      <c r="XA10" s="79"/>
      <c r="XB10" s="79"/>
      <c r="XC10" s="79"/>
      <c r="XD10" s="79"/>
      <c r="XE10" s="79"/>
      <c r="XF10" s="79"/>
      <c r="XG10" s="79"/>
      <c r="XH10" s="79"/>
      <c r="XI10" s="79"/>
      <c r="XJ10" s="79"/>
      <c r="XK10" s="79"/>
      <c r="XL10" s="79"/>
      <c r="XM10" s="79"/>
      <c r="XN10" s="79"/>
      <c r="XO10" s="79"/>
      <c r="XP10" s="79"/>
      <c r="XQ10" s="79"/>
      <c r="XR10" s="79"/>
      <c r="XS10" s="79"/>
      <c r="XT10" s="79"/>
      <c r="XU10" s="79"/>
      <c r="XV10" s="79"/>
      <c r="XW10" s="79"/>
      <c r="XX10" s="79"/>
      <c r="XY10" s="79"/>
      <c r="XZ10" s="79"/>
      <c r="YA10" s="79"/>
      <c r="YB10" s="79"/>
      <c r="YC10" s="79"/>
      <c r="YD10" s="79"/>
      <c r="YE10" s="79"/>
      <c r="YF10" s="79"/>
      <c r="YG10" s="79"/>
      <c r="YH10" s="79"/>
      <c r="YI10" s="79"/>
      <c r="YJ10" s="79"/>
      <c r="YK10" s="79"/>
      <c r="YL10" s="79"/>
      <c r="YM10" s="79"/>
      <c r="YN10" s="79"/>
      <c r="YO10" s="79"/>
      <c r="YP10" s="79"/>
      <c r="YQ10" s="79"/>
      <c r="YR10" s="79"/>
      <c r="YS10" s="79"/>
      <c r="YT10" s="79"/>
      <c r="YU10" s="79"/>
      <c r="YV10" s="79"/>
      <c r="YW10" s="79"/>
      <c r="YX10" s="79"/>
      <c r="YY10" s="79"/>
      <c r="YZ10" s="79"/>
      <c r="ZA10" s="79"/>
      <c r="ZB10" s="79"/>
      <c r="ZC10" s="79"/>
      <c r="ZD10" s="79"/>
      <c r="ZE10" s="79"/>
      <c r="ZF10" s="79"/>
      <c r="ZG10" s="79"/>
      <c r="ZH10" s="79"/>
      <c r="ZI10" s="79"/>
      <c r="ZJ10" s="79"/>
      <c r="ZK10" s="79"/>
      <c r="ZL10" s="79"/>
      <c r="ZM10" s="79"/>
      <c r="ZN10" s="79"/>
      <c r="ZO10" s="79"/>
      <c r="ZP10" s="79"/>
      <c r="ZQ10" s="79"/>
      <c r="ZR10" s="79"/>
      <c r="ZS10" s="79"/>
      <c r="ZT10" s="79"/>
      <c r="ZU10" s="79"/>
      <c r="ZV10" s="79"/>
      <c r="ZW10" s="79"/>
      <c r="ZX10" s="79"/>
      <c r="ZY10" s="79"/>
      <c r="ZZ10" s="79"/>
      <c r="AAA10" s="79"/>
      <c r="AAB10" s="79"/>
      <c r="AAC10" s="79"/>
      <c r="AAD10" s="79"/>
      <c r="AAE10" s="79"/>
      <c r="AAF10" s="79"/>
      <c r="AAG10" s="79"/>
      <c r="AAH10" s="79"/>
      <c r="AAI10" s="79"/>
      <c r="AAJ10" s="79"/>
      <c r="AAK10" s="79"/>
      <c r="AAL10" s="79"/>
      <c r="AAM10" s="79"/>
      <c r="AAN10" s="79"/>
      <c r="AAO10" s="79"/>
      <c r="AAP10" s="79"/>
      <c r="AAQ10" s="79"/>
      <c r="AAR10" s="79"/>
      <c r="AAS10" s="79"/>
      <c r="AAT10" s="79"/>
      <c r="AAU10" s="79"/>
      <c r="AAV10" s="79"/>
      <c r="AAW10" s="79"/>
      <c r="AAX10" s="79"/>
      <c r="AAY10" s="79"/>
      <c r="AAZ10" s="79"/>
      <c r="ABA10" s="79"/>
      <c r="ABB10" s="79"/>
      <c r="ABC10" s="79"/>
      <c r="ABD10" s="79"/>
      <c r="ABE10" s="79"/>
      <c r="ABF10" s="79"/>
      <c r="ABG10" s="79"/>
      <c r="ABH10" s="79"/>
      <c r="ABI10" s="79"/>
      <c r="ABJ10" s="79"/>
      <c r="ABK10" s="79"/>
      <c r="ABL10" s="79"/>
      <c r="ABM10" s="79"/>
      <c r="ABN10" s="79"/>
      <c r="ABO10" s="79"/>
      <c r="ABP10" s="79"/>
      <c r="ABQ10" s="79"/>
      <c r="ABR10" s="79"/>
      <c r="ABS10" s="79"/>
      <c r="ABT10" s="79"/>
      <c r="ABU10" s="79"/>
      <c r="ABV10" s="79"/>
      <c r="ABW10" s="79"/>
      <c r="ABX10" s="79"/>
      <c r="ABY10" s="79"/>
      <c r="ABZ10" s="79"/>
      <c r="ACA10" s="79"/>
      <c r="ACB10" s="79"/>
      <c r="ACC10" s="79"/>
      <c r="ACD10" s="79"/>
      <c r="ACE10" s="79"/>
      <c r="ACF10" s="79"/>
      <c r="ACG10" s="79"/>
      <c r="ACH10" s="79"/>
      <c r="ACI10" s="79"/>
      <c r="ACJ10" s="79"/>
      <c r="ACK10" s="79"/>
      <c r="ACL10" s="79"/>
      <c r="ACM10" s="79"/>
      <c r="ACN10" s="79"/>
      <c r="ACO10" s="79"/>
      <c r="ACP10" s="79"/>
      <c r="ACQ10" s="79"/>
      <c r="ACR10" s="79"/>
      <c r="ACS10" s="79"/>
      <c r="ACT10" s="79"/>
      <c r="ACU10" s="79"/>
      <c r="ACV10" s="79"/>
      <c r="ACW10" s="79"/>
      <c r="ACX10" s="79"/>
      <c r="ACY10" s="79"/>
      <c r="ACZ10" s="79"/>
      <c r="ADA10" s="79"/>
      <c r="ADB10" s="79"/>
      <c r="ADC10" s="79"/>
      <c r="ADD10" s="79"/>
      <c r="ADE10" s="79"/>
      <c r="ADF10" s="79"/>
      <c r="ADG10" s="79"/>
      <c r="ADH10" s="79"/>
      <c r="ADI10" s="79"/>
      <c r="ADJ10" s="79"/>
      <c r="ADK10" s="79"/>
      <c r="ADL10" s="79"/>
      <c r="ADM10" s="79"/>
      <c r="ADN10" s="79"/>
      <c r="ADO10" s="79"/>
      <c r="ADP10" s="79"/>
      <c r="ADQ10" s="79"/>
      <c r="ADR10" s="79"/>
      <c r="ADS10" s="79"/>
      <c r="ADT10" s="79"/>
      <c r="ADU10" s="79"/>
      <c r="ADV10" s="79"/>
      <c r="ADW10" s="79"/>
      <c r="ADX10" s="79"/>
      <c r="ADY10" s="79"/>
      <c r="ADZ10" s="79"/>
      <c r="AEA10" s="79"/>
      <c r="AEB10" s="79"/>
      <c r="AEC10" s="79"/>
      <c r="AED10" s="79"/>
      <c r="AEE10" s="79"/>
      <c r="AEF10" s="79"/>
      <c r="AEG10" s="79"/>
      <c r="AEH10" s="79"/>
      <c r="AEI10" s="79"/>
      <c r="AEJ10" s="79"/>
      <c r="AEK10" s="79"/>
      <c r="AEL10" s="79"/>
      <c r="AEM10" s="79"/>
      <c r="AEN10" s="79"/>
      <c r="AEO10" s="79"/>
      <c r="AEP10" s="79"/>
      <c r="AEQ10" s="79"/>
      <c r="AER10" s="79"/>
      <c r="AES10" s="79"/>
      <c r="AET10" s="79"/>
      <c r="AEU10" s="79"/>
      <c r="AEV10" s="79"/>
      <c r="AEW10" s="79"/>
      <c r="AEX10" s="79"/>
      <c r="AEY10" s="79"/>
      <c r="AEZ10" s="79"/>
      <c r="AFA10" s="79"/>
      <c r="AFB10" s="79"/>
      <c r="AFC10" s="79"/>
      <c r="AFD10" s="79"/>
      <c r="AFE10" s="79"/>
      <c r="AFF10" s="79"/>
      <c r="AFG10" s="79"/>
      <c r="AFH10" s="79"/>
      <c r="AFI10" s="79"/>
      <c r="AFJ10" s="79"/>
      <c r="AFK10" s="79"/>
      <c r="AFL10" s="79"/>
      <c r="AFM10" s="79"/>
      <c r="AFN10" s="79"/>
      <c r="AFO10" s="79"/>
      <c r="AFP10" s="79"/>
      <c r="AFQ10" s="79"/>
      <c r="AFR10" s="79"/>
      <c r="AFS10" s="79"/>
      <c r="AFT10" s="79"/>
      <c r="AFU10" s="79"/>
      <c r="AFV10" s="79"/>
      <c r="AFW10" s="79"/>
      <c r="AFX10" s="79"/>
      <c r="AFY10" s="79"/>
      <c r="AFZ10" s="79"/>
      <c r="AGA10" s="79"/>
      <c r="AGB10" s="79"/>
      <c r="AGC10" s="79"/>
      <c r="AGD10" s="79"/>
      <c r="AGE10" s="79"/>
      <c r="AGF10" s="79"/>
      <c r="AGG10" s="79"/>
      <c r="AGH10" s="79"/>
      <c r="AGI10" s="79"/>
      <c r="AGJ10" s="79"/>
      <c r="AGK10" s="79"/>
      <c r="AGL10" s="79"/>
      <c r="AGM10" s="79"/>
      <c r="AGN10" s="79"/>
      <c r="AGO10" s="79"/>
      <c r="AGP10" s="79"/>
      <c r="AGQ10" s="79"/>
      <c r="AGR10" s="79"/>
      <c r="AGS10" s="79"/>
      <c r="AGT10" s="79"/>
      <c r="AGU10" s="79"/>
      <c r="AGV10" s="79"/>
      <c r="AGW10" s="79"/>
      <c r="AGX10" s="79"/>
      <c r="AGY10" s="79"/>
      <c r="AGZ10" s="79"/>
      <c r="AHA10" s="79"/>
      <c r="AHB10" s="79"/>
      <c r="AHC10" s="79"/>
      <c r="AHD10" s="79"/>
      <c r="AHE10" s="79"/>
      <c r="AHF10" s="79"/>
      <c r="AHG10" s="79"/>
      <c r="AHH10" s="79"/>
      <c r="AHI10" s="79"/>
      <c r="AHJ10" s="79"/>
      <c r="AHK10" s="79"/>
      <c r="AHL10" s="79"/>
      <c r="AHM10" s="79"/>
      <c r="AHN10" s="79"/>
      <c r="AHO10" s="79"/>
      <c r="AHP10" s="79"/>
      <c r="AHQ10" s="79"/>
      <c r="AHR10" s="79"/>
      <c r="AHS10" s="79"/>
      <c r="AHT10" s="79"/>
      <c r="AHU10" s="79"/>
      <c r="AHV10" s="79"/>
      <c r="AHW10" s="79"/>
      <c r="AHX10" s="79"/>
      <c r="AHY10" s="79"/>
      <c r="AHZ10" s="79"/>
      <c r="AIA10" s="79"/>
      <c r="AIB10" s="79"/>
      <c r="AIC10" s="79"/>
      <c r="AID10" s="79"/>
      <c r="AIE10" s="79"/>
      <c r="AIF10" s="79"/>
      <c r="AIG10" s="79"/>
      <c r="AIH10" s="79"/>
      <c r="AII10" s="79"/>
      <c r="AIJ10" s="79"/>
      <c r="AIK10" s="79"/>
      <c r="AIL10" s="79"/>
      <c r="AIM10" s="79"/>
      <c r="AIN10" s="79"/>
      <c r="AIO10" s="79"/>
      <c r="AIP10" s="79"/>
      <c r="AIQ10" s="79"/>
      <c r="AIR10" s="79"/>
      <c r="AIS10" s="79"/>
      <c r="AIT10" s="79"/>
      <c r="AIU10" s="79"/>
      <c r="AIV10" s="79"/>
      <c r="AIW10" s="79"/>
      <c r="AIX10" s="79"/>
      <c r="AIY10" s="79"/>
      <c r="AIZ10" s="79"/>
      <c r="AJA10" s="79"/>
      <c r="AJB10" s="79"/>
      <c r="AJC10" s="79"/>
      <c r="AJD10" s="79"/>
      <c r="AJE10" s="79"/>
      <c r="AJF10" s="79"/>
      <c r="AJG10" s="79"/>
      <c r="AJH10" s="79"/>
      <c r="AJI10" s="79"/>
      <c r="AJJ10" s="79"/>
      <c r="AJK10" s="79"/>
      <c r="AJL10" s="79"/>
      <c r="AJM10" s="79"/>
      <c r="AJN10" s="79"/>
      <c r="AJO10" s="79"/>
      <c r="AJP10" s="79"/>
      <c r="AJQ10" s="79"/>
      <c r="AJR10" s="79"/>
      <c r="AJS10" s="79"/>
      <c r="AJT10" s="79"/>
      <c r="AJU10" s="79"/>
      <c r="AJV10" s="79"/>
      <c r="AJW10" s="79"/>
      <c r="AJX10" s="79"/>
      <c r="AJY10" s="79"/>
      <c r="AJZ10" s="79"/>
      <c r="AKA10" s="79"/>
      <c r="AKB10" s="79"/>
      <c r="AKC10" s="79"/>
      <c r="AKD10" s="79"/>
      <c r="AKE10" s="79"/>
      <c r="AKF10" s="79"/>
      <c r="AKG10" s="79"/>
      <c r="AKH10" s="79"/>
      <c r="AKI10" s="79"/>
      <c r="AKJ10" s="79"/>
      <c r="AKK10" s="79"/>
      <c r="AKL10" s="79"/>
      <c r="AKM10" s="79"/>
      <c r="AKN10" s="79"/>
      <c r="AKO10" s="79"/>
      <c r="AKP10" s="79"/>
      <c r="AKQ10" s="79"/>
      <c r="AKR10" s="79"/>
      <c r="AKS10" s="79"/>
      <c r="AKT10" s="79"/>
      <c r="AKU10" s="79"/>
      <c r="AKV10" s="79"/>
      <c r="AKW10" s="79"/>
      <c r="AKX10" s="79"/>
      <c r="AKY10" s="79"/>
      <c r="AKZ10" s="79"/>
      <c r="ALA10" s="79"/>
      <c r="ALB10" s="79"/>
      <c r="ALC10" s="79"/>
      <c r="ALD10" s="79"/>
      <c r="ALE10" s="79"/>
      <c r="ALF10" s="79"/>
      <c r="ALG10" s="79"/>
      <c r="ALH10" s="79"/>
      <c r="ALI10" s="79"/>
      <c r="ALJ10" s="79"/>
      <c r="ALK10" s="79"/>
      <c r="ALL10" s="79"/>
      <c r="ALM10" s="79"/>
      <c r="ALN10" s="79"/>
      <c r="ALO10" s="79"/>
      <c r="ALP10" s="79"/>
      <c r="ALQ10" s="79"/>
      <c r="ALR10" s="79"/>
    </row>
    <row r="11" spans="2:1006" outlineLevel="1" x14ac:dyDescent="0.3">
      <c r="C11" s="40" t="s">
        <v>184</v>
      </c>
      <c r="E11" s="43"/>
      <c r="T11" s="44"/>
      <c r="U11" s="44"/>
      <c r="V11" s="44"/>
      <c r="W11" s="44"/>
      <c r="X11" s="44"/>
      <c r="Y11" s="44"/>
      <c r="Z11" s="44"/>
      <c r="AA11" s="44"/>
      <c r="AB11" s="44"/>
      <c r="AC11" s="44"/>
      <c r="AD11" s="44"/>
      <c r="AE11" s="44"/>
      <c r="AF11" s="44"/>
      <c r="AG11" s="44"/>
      <c r="AH11" s="44"/>
      <c r="AI11" s="44"/>
      <c r="AJ11" s="44"/>
      <c r="AK11" s="44"/>
      <c r="AL11" s="44"/>
      <c r="AM11" s="44"/>
      <c r="AN11" s="44"/>
      <c r="AO11" s="44"/>
      <c r="AP11" s="44"/>
      <c r="AQ11" s="44"/>
      <c r="AR11" s="44"/>
      <c r="AS11" s="44"/>
      <c r="AT11" s="44"/>
      <c r="AU11" s="44"/>
      <c r="AV11" s="44"/>
      <c r="AW11" s="44"/>
      <c r="AX11" s="44"/>
      <c r="AY11" s="44"/>
      <c r="AZ11" s="44"/>
      <c r="BA11" s="44"/>
      <c r="BB11" s="44"/>
      <c r="BC11" s="44"/>
      <c r="BD11" s="44"/>
      <c r="BE11" s="44"/>
      <c r="BF11" s="44"/>
      <c r="BG11" s="44"/>
      <c r="BH11" s="44"/>
      <c r="BI11" s="44"/>
      <c r="BJ11" s="44"/>
      <c r="BK11" s="44"/>
      <c r="BL11" s="44"/>
      <c r="BM11" s="44"/>
      <c r="BN11" s="44"/>
      <c r="BO11" s="44"/>
      <c r="BP11" s="44"/>
      <c r="BQ11" s="44"/>
      <c r="BR11" s="44"/>
      <c r="BS11" s="44"/>
      <c r="BT11" s="44"/>
      <c r="BU11" s="44"/>
      <c r="BV11" s="44"/>
      <c r="BW11" s="44"/>
    </row>
    <row r="12" spans="2:1006" outlineLevel="1" x14ac:dyDescent="0.3">
      <c r="D12" s="40" t="s">
        <v>176</v>
      </c>
      <c r="E12" s="43" t="s">
        <v>14</v>
      </c>
      <c r="F12" s="72">
        <v>200000</v>
      </c>
      <c r="J12" s="45">
        <f t="shared" ref="J12:BU12" si="25">$F$12*J8</f>
        <v>0</v>
      </c>
      <c r="K12" s="45">
        <f t="shared" si="25"/>
        <v>0</v>
      </c>
      <c r="L12" s="45">
        <f t="shared" si="25"/>
        <v>0</v>
      </c>
      <c r="M12" s="45">
        <f t="shared" si="25"/>
        <v>0</v>
      </c>
      <c r="N12" s="45">
        <f t="shared" si="25"/>
        <v>0</v>
      </c>
      <c r="O12" s="45">
        <f t="shared" si="25"/>
        <v>0</v>
      </c>
      <c r="P12" s="45">
        <f t="shared" si="25"/>
        <v>0</v>
      </c>
      <c r="Q12" s="45">
        <f t="shared" si="25"/>
        <v>0</v>
      </c>
      <c r="R12" s="45">
        <f t="shared" si="25"/>
        <v>0</v>
      </c>
      <c r="S12" s="45">
        <f t="shared" si="25"/>
        <v>0</v>
      </c>
      <c r="T12" s="45">
        <f t="shared" si="25"/>
        <v>0</v>
      </c>
      <c r="U12" s="45">
        <f t="shared" si="25"/>
        <v>0</v>
      </c>
      <c r="V12" s="45">
        <f t="shared" si="25"/>
        <v>0</v>
      </c>
      <c r="W12" s="45">
        <f t="shared" si="25"/>
        <v>0</v>
      </c>
      <c r="X12" s="45">
        <f t="shared" si="25"/>
        <v>0</v>
      </c>
      <c r="Y12" s="45">
        <f t="shared" si="25"/>
        <v>0</v>
      </c>
      <c r="Z12" s="45">
        <f t="shared" si="25"/>
        <v>0</v>
      </c>
      <c r="AA12" s="45">
        <f t="shared" si="25"/>
        <v>0</v>
      </c>
      <c r="AB12" s="45">
        <f t="shared" si="25"/>
        <v>0</v>
      </c>
      <c r="AC12" s="45">
        <f t="shared" si="25"/>
        <v>0</v>
      </c>
      <c r="AD12" s="45">
        <f t="shared" si="25"/>
        <v>0</v>
      </c>
      <c r="AE12" s="45">
        <f t="shared" si="25"/>
        <v>0</v>
      </c>
      <c r="AF12" s="45">
        <f t="shared" si="25"/>
        <v>0</v>
      </c>
      <c r="AG12" s="45">
        <f t="shared" si="25"/>
        <v>0</v>
      </c>
      <c r="AH12" s="45">
        <f t="shared" si="25"/>
        <v>0</v>
      </c>
      <c r="AI12" s="45">
        <f t="shared" si="25"/>
        <v>0</v>
      </c>
      <c r="AJ12" s="45">
        <f t="shared" si="25"/>
        <v>0</v>
      </c>
      <c r="AK12" s="45">
        <f t="shared" si="25"/>
        <v>0</v>
      </c>
      <c r="AL12" s="45">
        <f t="shared" si="25"/>
        <v>0</v>
      </c>
      <c r="AM12" s="45">
        <f t="shared" si="25"/>
        <v>0</v>
      </c>
      <c r="AN12" s="45">
        <f t="shared" si="25"/>
        <v>0</v>
      </c>
      <c r="AO12" s="45">
        <f t="shared" si="25"/>
        <v>0</v>
      </c>
      <c r="AP12" s="45">
        <f t="shared" si="25"/>
        <v>0</v>
      </c>
      <c r="AQ12" s="45">
        <f t="shared" si="25"/>
        <v>0</v>
      </c>
      <c r="AR12" s="45">
        <f t="shared" si="25"/>
        <v>0</v>
      </c>
      <c r="AS12" s="45">
        <f t="shared" si="25"/>
        <v>0</v>
      </c>
      <c r="AT12" s="45">
        <f t="shared" si="25"/>
        <v>0</v>
      </c>
      <c r="AU12" s="45">
        <f t="shared" si="25"/>
        <v>0</v>
      </c>
      <c r="AV12" s="45">
        <f t="shared" si="25"/>
        <v>0</v>
      </c>
      <c r="AW12" s="45">
        <f t="shared" si="25"/>
        <v>0</v>
      </c>
      <c r="AX12" s="45">
        <f t="shared" si="25"/>
        <v>0</v>
      </c>
      <c r="AY12" s="45">
        <f t="shared" si="25"/>
        <v>0</v>
      </c>
      <c r="AZ12" s="45">
        <f t="shared" si="25"/>
        <v>0</v>
      </c>
      <c r="BA12" s="45">
        <f t="shared" si="25"/>
        <v>0</v>
      </c>
      <c r="BB12" s="45">
        <f t="shared" si="25"/>
        <v>0</v>
      </c>
      <c r="BC12" s="45">
        <f t="shared" si="25"/>
        <v>0</v>
      </c>
      <c r="BD12" s="45">
        <f t="shared" si="25"/>
        <v>0</v>
      </c>
      <c r="BE12" s="45">
        <f t="shared" si="25"/>
        <v>0</v>
      </c>
      <c r="BF12" s="45">
        <f t="shared" si="25"/>
        <v>0</v>
      </c>
      <c r="BG12" s="45">
        <f t="shared" si="25"/>
        <v>0</v>
      </c>
      <c r="BH12" s="45">
        <f t="shared" si="25"/>
        <v>0</v>
      </c>
      <c r="BI12" s="45">
        <f t="shared" si="25"/>
        <v>0</v>
      </c>
      <c r="BJ12" s="45">
        <f t="shared" si="25"/>
        <v>0</v>
      </c>
      <c r="BK12" s="45">
        <f t="shared" si="25"/>
        <v>0</v>
      </c>
      <c r="BL12" s="45">
        <f t="shared" si="25"/>
        <v>0</v>
      </c>
      <c r="BM12" s="45">
        <f t="shared" si="25"/>
        <v>0</v>
      </c>
      <c r="BN12" s="45">
        <f t="shared" si="25"/>
        <v>0</v>
      </c>
      <c r="BO12" s="45">
        <f t="shared" si="25"/>
        <v>0</v>
      </c>
      <c r="BP12" s="45">
        <f t="shared" si="25"/>
        <v>0</v>
      </c>
      <c r="BQ12" s="45">
        <f t="shared" si="25"/>
        <v>0</v>
      </c>
      <c r="BR12" s="45">
        <f t="shared" si="25"/>
        <v>0</v>
      </c>
      <c r="BS12" s="45">
        <f t="shared" si="25"/>
        <v>0</v>
      </c>
      <c r="BT12" s="45">
        <f t="shared" si="25"/>
        <v>0</v>
      </c>
      <c r="BU12" s="45">
        <f t="shared" si="25"/>
        <v>0</v>
      </c>
      <c r="BV12" s="45">
        <f t="shared" ref="BV12:EG12" si="26">$F$12*BV8</f>
        <v>0</v>
      </c>
      <c r="BW12" s="45">
        <f t="shared" si="26"/>
        <v>0</v>
      </c>
      <c r="BX12" s="45">
        <f t="shared" si="26"/>
        <v>200000</v>
      </c>
      <c r="BY12" s="45">
        <f t="shared" si="26"/>
        <v>200000</v>
      </c>
      <c r="BZ12" s="45">
        <f t="shared" si="26"/>
        <v>200000</v>
      </c>
      <c r="CA12" s="45">
        <f t="shared" si="26"/>
        <v>200000</v>
      </c>
      <c r="CB12" s="45">
        <f t="shared" si="26"/>
        <v>200000</v>
      </c>
      <c r="CC12" s="45">
        <f t="shared" si="26"/>
        <v>200000</v>
      </c>
      <c r="CD12" s="45">
        <f t="shared" si="26"/>
        <v>200000</v>
      </c>
      <c r="CE12" s="45">
        <f t="shared" si="26"/>
        <v>200000</v>
      </c>
      <c r="CF12" s="45">
        <f t="shared" si="26"/>
        <v>200000</v>
      </c>
      <c r="CG12" s="45">
        <f t="shared" si="26"/>
        <v>200000</v>
      </c>
      <c r="CH12" s="45">
        <f t="shared" si="26"/>
        <v>200000</v>
      </c>
      <c r="CI12" s="45">
        <f t="shared" si="26"/>
        <v>200000</v>
      </c>
      <c r="CJ12" s="45">
        <f t="shared" si="26"/>
        <v>200000</v>
      </c>
      <c r="CK12" s="45">
        <f t="shared" si="26"/>
        <v>200000</v>
      </c>
      <c r="CL12" s="45">
        <f t="shared" si="26"/>
        <v>200000</v>
      </c>
      <c r="CM12" s="45">
        <f t="shared" si="26"/>
        <v>200000</v>
      </c>
      <c r="CN12" s="45">
        <f t="shared" si="26"/>
        <v>200000</v>
      </c>
      <c r="CO12" s="45">
        <f t="shared" si="26"/>
        <v>200000</v>
      </c>
      <c r="CP12" s="45">
        <f t="shared" si="26"/>
        <v>200000</v>
      </c>
      <c r="CQ12" s="45">
        <f t="shared" si="26"/>
        <v>200000</v>
      </c>
      <c r="CR12" s="45">
        <f t="shared" si="26"/>
        <v>200000</v>
      </c>
      <c r="CS12" s="45">
        <f t="shared" si="26"/>
        <v>200000</v>
      </c>
      <c r="CT12" s="45">
        <f t="shared" si="26"/>
        <v>200000</v>
      </c>
      <c r="CU12" s="45">
        <f t="shared" si="26"/>
        <v>200000</v>
      </c>
      <c r="CV12" s="45">
        <f t="shared" si="26"/>
        <v>200000</v>
      </c>
      <c r="CW12" s="45">
        <f t="shared" si="26"/>
        <v>200000</v>
      </c>
      <c r="CX12" s="45">
        <f t="shared" si="26"/>
        <v>200000</v>
      </c>
      <c r="CY12" s="45">
        <f t="shared" si="26"/>
        <v>200000</v>
      </c>
      <c r="CZ12" s="45">
        <f t="shared" si="26"/>
        <v>200000</v>
      </c>
      <c r="DA12" s="45">
        <f t="shared" si="26"/>
        <v>200000</v>
      </c>
      <c r="DB12" s="45">
        <f t="shared" si="26"/>
        <v>200000</v>
      </c>
      <c r="DC12" s="45">
        <f t="shared" si="26"/>
        <v>200000</v>
      </c>
      <c r="DD12" s="45">
        <f t="shared" si="26"/>
        <v>200000</v>
      </c>
      <c r="DE12" s="45">
        <f t="shared" si="26"/>
        <v>200000</v>
      </c>
      <c r="DF12" s="45">
        <f t="shared" si="26"/>
        <v>200000</v>
      </c>
      <c r="DG12" s="45">
        <f t="shared" si="26"/>
        <v>200000</v>
      </c>
      <c r="DH12" s="45">
        <f t="shared" si="26"/>
        <v>200000</v>
      </c>
      <c r="DI12" s="45">
        <f t="shared" si="26"/>
        <v>200000</v>
      </c>
      <c r="DJ12" s="45">
        <f t="shared" si="26"/>
        <v>200000</v>
      </c>
      <c r="DK12" s="45">
        <f t="shared" si="26"/>
        <v>200000</v>
      </c>
      <c r="DL12" s="45">
        <f t="shared" si="26"/>
        <v>200000</v>
      </c>
      <c r="DM12" s="45">
        <f t="shared" si="26"/>
        <v>200000</v>
      </c>
      <c r="DN12" s="45">
        <f t="shared" si="26"/>
        <v>200000</v>
      </c>
      <c r="DO12" s="45">
        <f t="shared" si="26"/>
        <v>200000</v>
      </c>
      <c r="DP12" s="45">
        <f t="shared" si="26"/>
        <v>200000</v>
      </c>
      <c r="DQ12" s="45">
        <f t="shared" si="26"/>
        <v>200000</v>
      </c>
      <c r="DR12" s="45">
        <f t="shared" si="26"/>
        <v>200000</v>
      </c>
      <c r="DS12" s="45">
        <f t="shared" si="26"/>
        <v>200000</v>
      </c>
      <c r="DT12" s="45">
        <f t="shared" si="26"/>
        <v>200000</v>
      </c>
      <c r="DU12" s="45">
        <f t="shared" si="26"/>
        <v>200000</v>
      </c>
      <c r="DV12" s="45">
        <f t="shared" si="26"/>
        <v>200000</v>
      </c>
      <c r="DW12" s="45">
        <f t="shared" si="26"/>
        <v>200000</v>
      </c>
      <c r="DX12" s="45">
        <f t="shared" si="26"/>
        <v>200000</v>
      </c>
      <c r="DY12" s="45">
        <f t="shared" si="26"/>
        <v>200000</v>
      </c>
      <c r="DZ12" s="45">
        <f t="shared" si="26"/>
        <v>200000</v>
      </c>
      <c r="EA12" s="45">
        <f t="shared" si="26"/>
        <v>200000</v>
      </c>
      <c r="EB12" s="45">
        <f t="shared" si="26"/>
        <v>200000</v>
      </c>
      <c r="EC12" s="45">
        <f t="shared" si="26"/>
        <v>200000</v>
      </c>
      <c r="ED12" s="45">
        <f t="shared" si="26"/>
        <v>200000</v>
      </c>
      <c r="EE12" s="45">
        <f t="shared" si="26"/>
        <v>200000</v>
      </c>
      <c r="EF12" s="45">
        <f t="shared" si="26"/>
        <v>200000</v>
      </c>
      <c r="EG12" s="45">
        <f t="shared" si="26"/>
        <v>200000</v>
      </c>
      <c r="EH12" s="45">
        <f t="shared" ref="EH12:GS12" si="27">$F$12*EH8</f>
        <v>200000</v>
      </c>
      <c r="EI12" s="45">
        <f t="shared" si="27"/>
        <v>200000</v>
      </c>
      <c r="EJ12" s="45">
        <f t="shared" si="27"/>
        <v>200000</v>
      </c>
      <c r="EK12" s="45">
        <f t="shared" si="27"/>
        <v>200000</v>
      </c>
      <c r="EL12" s="45">
        <f t="shared" si="27"/>
        <v>200000</v>
      </c>
      <c r="EM12" s="45">
        <f t="shared" si="27"/>
        <v>200000</v>
      </c>
      <c r="EN12" s="45">
        <f t="shared" si="27"/>
        <v>200000</v>
      </c>
      <c r="EO12" s="45">
        <f t="shared" si="27"/>
        <v>200000</v>
      </c>
      <c r="EP12" s="45">
        <f t="shared" si="27"/>
        <v>200000</v>
      </c>
      <c r="EQ12" s="45">
        <f t="shared" si="27"/>
        <v>200000</v>
      </c>
      <c r="ER12" s="45">
        <f t="shared" si="27"/>
        <v>200000</v>
      </c>
      <c r="ES12" s="45">
        <f t="shared" si="27"/>
        <v>200000</v>
      </c>
      <c r="ET12" s="45">
        <f t="shared" si="27"/>
        <v>200000</v>
      </c>
      <c r="EU12" s="45">
        <f t="shared" si="27"/>
        <v>200000</v>
      </c>
      <c r="EV12" s="45">
        <f t="shared" si="27"/>
        <v>200000</v>
      </c>
      <c r="EW12" s="45">
        <f t="shared" si="27"/>
        <v>200000</v>
      </c>
      <c r="EX12" s="45">
        <f t="shared" si="27"/>
        <v>200000</v>
      </c>
      <c r="EY12" s="45">
        <f t="shared" si="27"/>
        <v>200000</v>
      </c>
      <c r="EZ12" s="45">
        <f t="shared" si="27"/>
        <v>200000</v>
      </c>
      <c r="FA12" s="45">
        <f t="shared" si="27"/>
        <v>200000</v>
      </c>
      <c r="FB12" s="45">
        <f t="shared" si="27"/>
        <v>200000</v>
      </c>
      <c r="FC12" s="45">
        <f t="shared" si="27"/>
        <v>200000</v>
      </c>
      <c r="FD12" s="45">
        <f t="shared" si="27"/>
        <v>200000</v>
      </c>
      <c r="FE12" s="45">
        <f t="shared" si="27"/>
        <v>200000</v>
      </c>
      <c r="FF12" s="45">
        <f t="shared" si="27"/>
        <v>200000</v>
      </c>
      <c r="FG12" s="45">
        <f t="shared" si="27"/>
        <v>200000</v>
      </c>
      <c r="FH12" s="45">
        <f t="shared" si="27"/>
        <v>200000</v>
      </c>
      <c r="FI12" s="45">
        <f t="shared" si="27"/>
        <v>200000</v>
      </c>
      <c r="FJ12" s="45">
        <f t="shared" si="27"/>
        <v>200000</v>
      </c>
      <c r="FK12" s="45">
        <f t="shared" si="27"/>
        <v>200000</v>
      </c>
      <c r="FL12" s="45">
        <f t="shared" si="27"/>
        <v>200000</v>
      </c>
      <c r="FM12" s="45">
        <f t="shared" si="27"/>
        <v>200000</v>
      </c>
      <c r="FN12" s="45">
        <f t="shared" si="27"/>
        <v>200000</v>
      </c>
      <c r="FO12" s="45">
        <f t="shared" si="27"/>
        <v>200000</v>
      </c>
      <c r="FP12" s="45">
        <f t="shared" si="27"/>
        <v>200000</v>
      </c>
      <c r="FQ12" s="45">
        <f t="shared" si="27"/>
        <v>200000</v>
      </c>
      <c r="FR12" s="45">
        <f t="shared" si="27"/>
        <v>200000</v>
      </c>
      <c r="FS12" s="45">
        <f t="shared" si="27"/>
        <v>200000</v>
      </c>
      <c r="FT12" s="45">
        <f t="shared" si="27"/>
        <v>200000</v>
      </c>
      <c r="FU12" s="45">
        <f t="shared" si="27"/>
        <v>200000</v>
      </c>
      <c r="FV12" s="45">
        <f t="shared" si="27"/>
        <v>200000</v>
      </c>
      <c r="FW12" s="45">
        <f t="shared" si="27"/>
        <v>200000</v>
      </c>
      <c r="FX12" s="45">
        <f t="shared" si="27"/>
        <v>200000</v>
      </c>
      <c r="FY12" s="45">
        <f t="shared" si="27"/>
        <v>200000</v>
      </c>
      <c r="FZ12" s="45">
        <f t="shared" si="27"/>
        <v>200000</v>
      </c>
      <c r="GA12" s="45">
        <f t="shared" si="27"/>
        <v>200000</v>
      </c>
      <c r="GB12" s="45">
        <f t="shared" si="27"/>
        <v>200000</v>
      </c>
      <c r="GC12" s="45">
        <f t="shared" si="27"/>
        <v>200000</v>
      </c>
      <c r="GD12" s="45">
        <f t="shared" si="27"/>
        <v>200000</v>
      </c>
      <c r="GE12" s="45">
        <f t="shared" si="27"/>
        <v>200000</v>
      </c>
      <c r="GF12" s="45">
        <f t="shared" si="27"/>
        <v>0</v>
      </c>
      <c r="GG12" s="45">
        <f t="shared" si="27"/>
        <v>0</v>
      </c>
      <c r="GH12" s="45">
        <f t="shared" si="27"/>
        <v>0</v>
      </c>
      <c r="GI12" s="45">
        <f t="shared" si="27"/>
        <v>0</v>
      </c>
      <c r="GJ12" s="45">
        <f t="shared" si="27"/>
        <v>0</v>
      </c>
      <c r="GK12" s="45">
        <f t="shared" si="27"/>
        <v>0</v>
      </c>
      <c r="GL12" s="45">
        <f t="shared" si="27"/>
        <v>0</v>
      </c>
      <c r="GM12" s="45">
        <f t="shared" si="27"/>
        <v>0</v>
      </c>
      <c r="GN12" s="45">
        <f t="shared" si="27"/>
        <v>0</v>
      </c>
      <c r="GO12" s="45">
        <f t="shared" si="27"/>
        <v>0</v>
      </c>
      <c r="GP12" s="45">
        <f t="shared" si="27"/>
        <v>0</v>
      </c>
      <c r="GQ12" s="45">
        <f t="shared" si="27"/>
        <v>0</v>
      </c>
      <c r="GR12" s="45">
        <f t="shared" si="27"/>
        <v>0</v>
      </c>
      <c r="GS12" s="45">
        <f t="shared" si="27"/>
        <v>0</v>
      </c>
      <c r="GT12" s="45">
        <f t="shared" ref="GT12:JE12" si="28">$F$12*GT8</f>
        <v>0</v>
      </c>
      <c r="GU12" s="45">
        <f t="shared" si="28"/>
        <v>0</v>
      </c>
      <c r="GV12" s="45">
        <f t="shared" si="28"/>
        <v>0</v>
      </c>
      <c r="GW12" s="45">
        <f t="shared" si="28"/>
        <v>0</v>
      </c>
      <c r="GX12" s="45">
        <f t="shared" si="28"/>
        <v>0</v>
      </c>
      <c r="GY12" s="45">
        <f t="shared" si="28"/>
        <v>0</v>
      </c>
      <c r="GZ12" s="45">
        <f t="shared" si="28"/>
        <v>0</v>
      </c>
      <c r="HA12" s="45">
        <f t="shared" si="28"/>
        <v>0</v>
      </c>
      <c r="HB12" s="45">
        <f t="shared" si="28"/>
        <v>0</v>
      </c>
      <c r="HC12" s="45">
        <f t="shared" si="28"/>
        <v>0</v>
      </c>
      <c r="HD12" s="45">
        <f t="shared" si="28"/>
        <v>0</v>
      </c>
      <c r="HE12" s="45">
        <f t="shared" si="28"/>
        <v>0</v>
      </c>
      <c r="HF12" s="45">
        <f t="shared" si="28"/>
        <v>0</v>
      </c>
      <c r="HG12" s="45">
        <f t="shared" si="28"/>
        <v>0</v>
      </c>
      <c r="HH12" s="45">
        <f t="shared" si="28"/>
        <v>0</v>
      </c>
      <c r="HI12" s="45">
        <f t="shared" si="28"/>
        <v>0</v>
      </c>
      <c r="HJ12" s="45">
        <f t="shared" si="28"/>
        <v>0</v>
      </c>
      <c r="HK12" s="45">
        <f t="shared" si="28"/>
        <v>0</v>
      </c>
      <c r="HL12" s="45">
        <f t="shared" si="28"/>
        <v>0</v>
      </c>
      <c r="HM12" s="45">
        <f t="shared" si="28"/>
        <v>0</v>
      </c>
      <c r="HN12" s="45">
        <f t="shared" si="28"/>
        <v>0</v>
      </c>
      <c r="HO12" s="45">
        <f t="shared" si="28"/>
        <v>0</v>
      </c>
      <c r="HP12" s="45">
        <f t="shared" si="28"/>
        <v>0</v>
      </c>
      <c r="HQ12" s="45">
        <f t="shared" si="28"/>
        <v>0</v>
      </c>
      <c r="HR12" s="45">
        <f t="shared" si="28"/>
        <v>0</v>
      </c>
      <c r="HS12" s="45">
        <f t="shared" si="28"/>
        <v>0</v>
      </c>
      <c r="HT12" s="45">
        <f t="shared" si="28"/>
        <v>0</v>
      </c>
      <c r="HU12" s="45">
        <f t="shared" si="28"/>
        <v>0</v>
      </c>
      <c r="HV12" s="45">
        <f t="shared" si="28"/>
        <v>0</v>
      </c>
      <c r="HW12" s="45">
        <f t="shared" si="28"/>
        <v>0</v>
      </c>
      <c r="HX12" s="45">
        <f t="shared" si="28"/>
        <v>0</v>
      </c>
      <c r="HY12" s="45">
        <f t="shared" si="28"/>
        <v>0</v>
      </c>
      <c r="HZ12" s="45">
        <f t="shared" si="28"/>
        <v>0</v>
      </c>
      <c r="IA12" s="45">
        <f t="shared" si="28"/>
        <v>0</v>
      </c>
      <c r="IB12" s="45">
        <f t="shared" si="28"/>
        <v>0</v>
      </c>
      <c r="IC12" s="45">
        <f t="shared" si="28"/>
        <v>0</v>
      </c>
      <c r="ID12" s="45">
        <f t="shared" si="28"/>
        <v>0</v>
      </c>
      <c r="IE12" s="45">
        <f t="shared" si="28"/>
        <v>0</v>
      </c>
      <c r="IF12" s="45">
        <f t="shared" si="28"/>
        <v>0</v>
      </c>
      <c r="IG12" s="45">
        <f t="shared" si="28"/>
        <v>0</v>
      </c>
      <c r="IH12" s="45">
        <f t="shared" si="28"/>
        <v>0</v>
      </c>
      <c r="II12" s="45">
        <f t="shared" si="28"/>
        <v>0</v>
      </c>
      <c r="IJ12" s="45">
        <f t="shared" si="28"/>
        <v>0</v>
      </c>
      <c r="IK12" s="45">
        <f t="shared" si="28"/>
        <v>0</v>
      </c>
      <c r="IL12" s="45">
        <f t="shared" si="28"/>
        <v>0</v>
      </c>
      <c r="IM12" s="45">
        <f t="shared" si="28"/>
        <v>0</v>
      </c>
      <c r="IN12" s="45">
        <f t="shared" si="28"/>
        <v>0</v>
      </c>
      <c r="IO12" s="45">
        <f t="shared" si="28"/>
        <v>0</v>
      </c>
      <c r="IP12" s="45">
        <f t="shared" si="28"/>
        <v>0</v>
      </c>
      <c r="IQ12" s="45">
        <f t="shared" si="28"/>
        <v>0</v>
      </c>
      <c r="IR12" s="45">
        <f t="shared" si="28"/>
        <v>0</v>
      </c>
      <c r="IS12" s="45">
        <f t="shared" si="28"/>
        <v>0</v>
      </c>
      <c r="IT12" s="45">
        <f t="shared" si="28"/>
        <v>0</v>
      </c>
      <c r="IU12" s="45">
        <f t="shared" si="28"/>
        <v>0</v>
      </c>
      <c r="IV12" s="45">
        <f t="shared" si="28"/>
        <v>0</v>
      </c>
      <c r="IW12" s="45">
        <f t="shared" si="28"/>
        <v>0</v>
      </c>
      <c r="IX12" s="45">
        <f t="shared" si="28"/>
        <v>0</v>
      </c>
      <c r="IY12" s="45">
        <f t="shared" si="28"/>
        <v>0</v>
      </c>
      <c r="IZ12" s="45">
        <f t="shared" si="28"/>
        <v>0</v>
      </c>
      <c r="JA12" s="45">
        <f t="shared" si="28"/>
        <v>0</v>
      </c>
      <c r="JB12" s="45">
        <f t="shared" si="28"/>
        <v>0</v>
      </c>
      <c r="JC12" s="45">
        <f t="shared" si="28"/>
        <v>0</v>
      </c>
      <c r="JD12" s="45">
        <f t="shared" si="28"/>
        <v>0</v>
      </c>
      <c r="JE12" s="45">
        <f t="shared" si="28"/>
        <v>0</v>
      </c>
      <c r="JF12" s="45">
        <f t="shared" ref="JF12:KW12" si="29">$F$12*JF8</f>
        <v>0</v>
      </c>
      <c r="JG12" s="45">
        <f t="shared" si="29"/>
        <v>0</v>
      </c>
      <c r="JH12" s="45">
        <f t="shared" si="29"/>
        <v>0</v>
      </c>
      <c r="JI12" s="45">
        <f t="shared" si="29"/>
        <v>0</v>
      </c>
      <c r="JJ12" s="45">
        <f t="shared" si="29"/>
        <v>0</v>
      </c>
      <c r="JK12" s="45">
        <f t="shared" si="29"/>
        <v>0</v>
      </c>
      <c r="JL12" s="45">
        <f t="shared" si="29"/>
        <v>0</v>
      </c>
      <c r="JM12" s="45">
        <f t="shared" si="29"/>
        <v>0</v>
      </c>
      <c r="JN12" s="45">
        <f t="shared" si="29"/>
        <v>0</v>
      </c>
      <c r="JO12" s="45">
        <f t="shared" si="29"/>
        <v>0</v>
      </c>
      <c r="JP12" s="45">
        <f t="shared" si="29"/>
        <v>0</v>
      </c>
      <c r="JQ12" s="45">
        <f t="shared" si="29"/>
        <v>0</v>
      </c>
      <c r="JR12" s="45">
        <f t="shared" si="29"/>
        <v>0</v>
      </c>
      <c r="JS12" s="45">
        <f t="shared" si="29"/>
        <v>0</v>
      </c>
      <c r="JT12" s="45">
        <f t="shared" si="29"/>
        <v>0</v>
      </c>
      <c r="JU12" s="45">
        <f t="shared" si="29"/>
        <v>0</v>
      </c>
      <c r="JV12" s="45">
        <f t="shared" si="29"/>
        <v>0</v>
      </c>
      <c r="JW12" s="45">
        <f t="shared" si="29"/>
        <v>0</v>
      </c>
      <c r="JX12" s="45">
        <f t="shared" si="29"/>
        <v>0</v>
      </c>
      <c r="JY12" s="45">
        <f t="shared" si="29"/>
        <v>0</v>
      </c>
      <c r="JZ12" s="45">
        <f t="shared" si="29"/>
        <v>0</v>
      </c>
      <c r="KA12" s="45">
        <f t="shared" si="29"/>
        <v>0</v>
      </c>
      <c r="KB12" s="45">
        <f t="shared" si="29"/>
        <v>0</v>
      </c>
      <c r="KC12" s="45">
        <f t="shared" si="29"/>
        <v>0</v>
      </c>
      <c r="KD12" s="45">
        <f t="shared" si="29"/>
        <v>0</v>
      </c>
      <c r="KE12" s="45">
        <f t="shared" si="29"/>
        <v>0</v>
      </c>
      <c r="KF12" s="45">
        <f t="shared" si="29"/>
        <v>0</v>
      </c>
      <c r="KG12" s="45">
        <f t="shared" si="29"/>
        <v>0</v>
      </c>
      <c r="KH12" s="45">
        <f t="shared" si="29"/>
        <v>0</v>
      </c>
      <c r="KI12" s="45">
        <f t="shared" si="29"/>
        <v>0</v>
      </c>
      <c r="KJ12" s="45">
        <f t="shared" si="29"/>
        <v>0</v>
      </c>
      <c r="KK12" s="45">
        <f t="shared" si="29"/>
        <v>0</v>
      </c>
      <c r="KL12" s="45">
        <f t="shared" si="29"/>
        <v>0</v>
      </c>
      <c r="KM12" s="45">
        <f t="shared" si="29"/>
        <v>0</v>
      </c>
      <c r="KN12" s="45">
        <f t="shared" si="29"/>
        <v>0</v>
      </c>
      <c r="KO12" s="45">
        <f t="shared" si="29"/>
        <v>0</v>
      </c>
      <c r="KP12" s="45">
        <f t="shared" si="29"/>
        <v>0</v>
      </c>
      <c r="KQ12" s="45">
        <f t="shared" si="29"/>
        <v>0</v>
      </c>
      <c r="KR12" s="45">
        <f t="shared" si="29"/>
        <v>0</v>
      </c>
      <c r="KS12" s="45">
        <f t="shared" si="29"/>
        <v>0</v>
      </c>
      <c r="KT12" s="45">
        <f t="shared" si="29"/>
        <v>0</v>
      </c>
      <c r="KU12" s="45">
        <f t="shared" si="29"/>
        <v>0</v>
      </c>
      <c r="KV12" s="45">
        <f t="shared" si="29"/>
        <v>0</v>
      </c>
      <c r="KW12" s="45">
        <f t="shared" si="29"/>
        <v>0</v>
      </c>
    </row>
    <row r="13" spans="2:1006" outlineLevel="1" x14ac:dyDescent="0.3">
      <c r="D13" s="40" t="s">
        <v>15</v>
      </c>
      <c r="E13" s="43" t="s">
        <v>16</v>
      </c>
      <c r="J13" s="40">
        <f t="shared" ref="J13:BU13" si="30">J7-J6+1</f>
        <v>31</v>
      </c>
      <c r="K13" s="40">
        <f t="shared" si="30"/>
        <v>28</v>
      </c>
      <c r="L13" s="40">
        <f t="shared" si="30"/>
        <v>31</v>
      </c>
      <c r="M13" s="40">
        <f t="shared" si="30"/>
        <v>30</v>
      </c>
      <c r="N13" s="40">
        <f t="shared" si="30"/>
        <v>31</v>
      </c>
      <c r="O13" s="40">
        <f t="shared" si="30"/>
        <v>30</v>
      </c>
      <c r="P13" s="40">
        <f t="shared" si="30"/>
        <v>31</v>
      </c>
      <c r="Q13" s="40">
        <f t="shared" si="30"/>
        <v>31</v>
      </c>
      <c r="R13" s="40">
        <f t="shared" si="30"/>
        <v>30</v>
      </c>
      <c r="S13" s="40">
        <f t="shared" si="30"/>
        <v>31</v>
      </c>
      <c r="T13" s="40">
        <f t="shared" si="30"/>
        <v>30</v>
      </c>
      <c r="U13" s="40">
        <f t="shared" si="30"/>
        <v>31</v>
      </c>
      <c r="V13" s="40">
        <f t="shared" si="30"/>
        <v>31</v>
      </c>
      <c r="W13" s="40">
        <f t="shared" si="30"/>
        <v>29</v>
      </c>
      <c r="X13" s="40">
        <f t="shared" si="30"/>
        <v>31</v>
      </c>
      <c r="Y13" s="40">
        <f t="shared" si="30"/>
        <v>30</v>
      </c>
      <c r="Z13" s="40">
        <f t="shared" si="30"/>
        <v>31</v>
      </c>
      <c r="AA13" s="40">
        <f t="shared" si="30"/>
        <v>30</v>
      </c>
      <c r="AB13" s="40">
        <f t="shared" si="30"/>
        <v>31</v>
      </c>
      <c r="AC13" s="40">
        <f t="shared" si="30"/>
        <v>31</v>
      </c>
      <c r="AD13" s="40">
        <f t="shared" si="30"/>
        <v>30</v>
      </c>
      <c r="AE13" s="40">
        <f t="shared" si="30"/>
        <v>31</v>
      </c>
      <c r="AF13" s="40">
        <f t="shared" si="30"/>
        <v>30</v>
      </c>
      <c r="AG13" s="40">
        <f t="shared" si="30"/>
        <v>31</v>
      </c>
      <c r="AH13" s="40">
        <f t="shared" si="30"/>
        <v>31</v>
      </c>
      <c r="AI13" s="40">
        <f t="shared" si="30"/>
        <v>28</v>
      </c>
      <c r="AJ13" s="40">
        <f t="shared" si="30"/>
        <v>31</v>
      </c>
      <c r="AK13" s="40">
        <f t="shared" si="30"/>
        <v>30</v>
      </c>
      <c r="AL13" s="40">
        <f t="shared" si="30"/>
        <v>31</v>
      </c>
      <c r="AM13" s="40">
        <f t="shared" si="30"/>
        <v>30</v>
      </c>
      <c r="AN13" s="40">
        <f t="shared" si="30"/>
        <v>31</v>
      </c>
      <c r="AO13" s="40">
        <f t="shared" si="30"/>
        <v>31</v>
      </c>
      <c r="AP13" s="40">
        <f t="shared" si="30"/>
        <v>30</v>
      </c>
      <c r="AQ13" s="40">
        <f t="shared" si="30"/>
        <v>31</v>
      </c>
      <c r="AR13" s="40">
        <f t="shared" si="30"/>
        <v>30</v>
      </c>
      <c r="AS13" s="40">
        <f t="shared" si="30"/>
        <v>31</v>
      </c>
      <c r="AT13" s="40">
        <f t="shared" si="30"/>
        <v>31</v>
      </c>
      <c r="AU13" s="40">
        <f t="shared" si="30"/>
        <v>28</v>
      </c>
      <c r="AV13" s="40">
        <f t="shared" si="30"/>
        <v>31</v>
      </c>
      <c r="AW13" s="40">
        <f t="shared" si="30"/>
        <v>30</v>
      </c>
      <c r="AX13" s="40">
        <f t="shared" si="30"/>
        <v>31</v>
      </c>
      <c r="AY13" s="40">
        <f t="shared" si="30"/>
        <v>30</v>
      </c>
      <c r="AZ13" s="40">
        <f t="shared" si="30"/>
        <v>31</v>
      </c>
      <c r="BA13" s="40">
        <f t="shared" si="30"/>
        <v>31</v>
      </c>
      <c r="BB13" s="40">
        <f t="shared" si="30"/>
        <v>30</v>
      </c>
      <c r="BC13" s="40">
        <f t="shared" si="30"/>
        <v>31</v>
      </c>
      <c r="BD13" s="40">
        <f t="shared" si="30"/>
        <v>30</v>
      </c>
      <c r="BE13" s="40">
        <f t="shared" si="30"/>
        <v>31</v>
      </c>
      <c r="BF13" s="40">
        <f t="shared" si="30"/>
        <v>31</v>
      </c>
      <c r="BG13" s="40">
        <f t="shared" si="30"/>
        <v>28</v>
      </c>
      <c r="BH13" s="40">
        <f t="shared" si="30"/>
        <v>31</v>
      </c>
      <c r="BI13" s="40">
        <f t="shared" si="30"/>
        <v>30</v>
      </c>
      <c r="BJ13" s="40">
        <f t="shared" si="30"/>
        <v>31</v>
      </c>
      <c r="BK13" s="40">
        <f t="shared" si="30"/>
        <v>30</v>
      </c>
      <c r="BL13" s="40">
        <f t="shared" si="30"/>
        <v>31</v>
      </c>
      <c r="BM13" s="40">
        <f t="shared" si="30"/>
        <v>31</v>
      </c>
      <c r="BN13" s="40">
        <f t="shared" si="30"/>
        <v>30</v>
      </c>
      <c r="BO13" s="40">
        <f t="shared" si="30"/>
        <v>31</v>
      </c>
      <c r="BP13" s="40">
        <f t="shared" si="30"/>
        <v>30</v>
      </c>
      <c r="BQ13" s="40">
        <f t="shared" si="30"/>
        <v>31</v>
      </c>
      <c r="BR13" s="40">
        <f t="shared" si="30"/>
        <v>31</v>
      </c>
      <c r="BS13" s="40">
        <f t="shared" si="30"/>
        <v>29</v>
      </c>
      <c r="BT13" s="40">
        <f t="shared" si="30"/>
        <v>31</v>
      </c>
      <c r="BU13" s="40">
        <f t="shared" si="30"/>
        <v>30</v>
      </c>
      <c r="BV13" s="40">
        <f t="shared" ref="BV13:EG13" si="31">BV7-BV6+1</f>
        <v>31</v>
      </c>
      <c r="BW13" s="40">
        <f t="shared" si="31"/>
        <v>30</v>
      </c>
      <c r="BX13" s="40">
        <f t="shared" si="31"/>
        <v>184</v>
      </c>
      <c r="BY13" s="40">
        <f t="shared" si="31"/>
        <v>181</v>
      </c>
      <c r="BZ13" s="40">
        <f t="shared" si="31"/>
        <v>184</v>
      </c>
      <c r="CA13" s="40">
        <f t="shared" si="31"/>
        <v>181</v>
      </c>
      <c r="CB13" s="40">
        <f t="shared" si="31"/>
        <v>184</v>
      </c>
      <c r="CC13" s="40">
        <f t="shared" si="31"/>
        <v>181</v>
      </c>
      <c r="CD13" s="40">
        <f t="shared" si="31"/>
        <v>184</v>
      </c>
      <c r="CE13" s="40">
        <f t="shared" si="31"/>
        <v>182</v>
      </c>
      <c r="CF13" s="40">
        <f t="shared" si="31"/>
        <v>184</v>
      </c>
      <c r="CG13" s="40">
        <f t="shared" si="31"/>
        <v>181</v>
      </c>
      <c r="CH13" s="40">
        <f t="shared" si="31"/>
        <v>184</v>
      </c>
      <c r="CI13" s="40">
        <f t="shared" si="31"/>
        <v>181</v>
      </c>
      <c r="CJ13" s="40">
        <f t="shared" si="31"/>
        <v>184</v>
      </c>
      <c r="CK13" s="40">
        <f t="shared" si="31"/>
        <v>181</v>
      </c>
      <c r="CL13" s="40">
        <f t="shared" si="31"/>
        <v>184</v>
      </c>
      <c r="CM13" s="40">
        <f t="shared" si="31"/>
        <v>182</v>
      </c>
      <c r="CN13" s="40">
        <f t="shared" si="31"/>
        <v>184</v>
      </c>
      <c r="CO13" s="40">
        <f t="shared" si="31"/>
        <v>181</v>
      </c>
      <c r="CP13" s="40">
        <f t="shared" si="31"/>
        <v>184</v>
      </c>
      <c r="CQ13" s="40">
        <f t="shared" si="31"/>
        <v>181</v>
      </c>
      <c r="CR13" s="40">
        <f t="shared" si="31"/>
        <v>184</v>
      </c>
      <c r="CS13" s="40">
        <f t="shared" si="31"/>
        <v>181</v>
      </c>
      <c r="CT13" s="40">
        <f t="shared" si="31"/>
        <v>184</v>
      </c>
      <c r="CU13" s="40">
        <f t="shared" si="31"/>
        <v>182</v>
      </c>
      <c r="CV13" s="40">
        <f t="shared" si="31"/>
        <v>184</v>
      </c>
      <c r="CW13" s="40">
        <f t="shared" si="31"/>
        <v>181</v>
      </c>
      <c r="CX13" s="40">
        <f t="shared" si="31"/>
        <v>184</v>
      </c>
      <c r="CY13" s="40">
        <f t="shared" si="31"/>
        <v>181</v>
      </c>
      <c r="CZ13" s="40">
        <f t="shared" si="31"/>
        <v>184</v>
      </c>
      <c r="DA13" s="40">
        <f t="shared" si="31"/>
        <v>181</v>
      </c>
      <c r="DB13" s="40">
        <f t="shared" si="31"/>
        <v>184</v>
      </c>
      <c r="DC13" s="40">
        <f t="shared" si="31"/>
        <v>182</v>
      </c>
      <c r="DD13" s="40">
        <f t="shared" si="31"/>
        <v>184</v>
      </c>
      <c r="DE13" s="40">
        <f t="shared" si="31"/>
        <v>181</v>
      </c>
      <c r="DF13" s="40">
        <f t="shared" si="31"/>
        <v>184</v>
      </c>
      <c r="DG13" s="40">
        <f t="shared" si="31"/>
        <v>181</v>
      </c>
      <c r="DH13" s="40">
        <f t="shared" si="31"/>
        <v>184</v>
      </c>
      <c r="DI13" s="40">
        <f t="shared" si="31"/>
        <v>181</v>
      </c>
      <c r="DJ13" s="40">
        <f t="shared" si="31"/>
        <v>184</v>
      </c>
      <c r="DK13" s="40">
        <f t="shared" si="31"/>
        <v>182</v>
      </c>
      <c r="DL13" s="40">
        <f t="shared" si="31"/>
        <v>184</v>
      </c>
      <c r="DM13" s="40">
        <f t="shared" si="31"/>
        <v>181</v>
      </c>
      <c r="DN13" s="40">
        <f t="shared" si="31"/>
        <v>184</v>
      </c>
      <c r="DO13" s="40">
        <f t="shared" si="31"/>
        <v>181</v>
      </c>
      <c r="DP13" s="40">
        <f t="shared" si="31"/>
        <v>184</v>
      </c>
      <c r="DQ13" s="40">
        <f t="shared" si="31"/>
        <v>181</v>
      </c>
      <c r="DR13" s="40">
        <f t="shared" si="31"/>
        <v>184</v>
      </c>
      <c r="DS13" s="40">
        <f t="shared" si="31"/>
        <v>182</v>
      </c>
      <c r="DT13" s="40">
        <f t="shared" si="31"/>
        <v>184</v>
      </c>
      <c r="DU13" s="40">
        <f t="shared" si="31"/>
        <v>181</v>
      </c>
      <c r="DV13" s="40">
        <f t="shared" si="31"/>
        <v>184</v>
      </c>
      <c r="DW13" s="40">
        <f t="shared" si="31"/>
        <v>181</v>
      </c>
      <c r="DX13" s="40">
        <f t="shared" si="31"/>
        <v>184</v>
      </c>
      <c r="DY13" s="40">
        <f t="shared" si="31"/>
        <v>181</v>
      </c>
      <c r="DZ13" s="40">
        <f t="shared" si="31"/>
        <v>184</v>
      </c>
      <c r="EA13" s="40">
        <f t="shared" si="31"/>
        <v>182</v>
      </c>
      <c r="EB13" s="40">
        <f t="shared" si="31"/>
        <v>184</v>
      </c>
      <c r="EC13" s="40">
        <f t="shared" si="31"/>
        <v>181</v>
      </c>
      <c r="ED13" s="40">
        <f t="shared" si="31"/>
        <v>184</v>
      </c>
      <c r="EE13" s="40">
        <f t="shared" si="31"/>
        <v>181</v>
      </c>
      <c r="EF13" s="40">
        <f t="shared" si="31"/>
        <v>184</v>
      </c>
      <c r="EG13" s="40">
        <f t="shared" si="31"/>
        <v>181</v>
      </c>
      <c r="EH13" s="40">
        <f t="shared" ref="EH13:GS13" si="32">EH7-EH6+1</f>
        <v>184</v>
      </c>
      <c r="EI13" s="40">
        <f t="shared" si="32"/>
        <v>182</v>
      </c>
      <c r="EJ13" s="40">
        <f t="shared" si="32"/>
        <v>184</v>
      </c>
      <c r="EK13" s="40">
        <f t="shared" si="32"/>
        <v>181</v>
      </c>
      <c r="EL13" s="40">
        <f t="shared" si="32"/>
        <v>184</v>
      </c>
      <c r="EM13" s="40">
        <f t="shared" si="32"/>
        <v>181</v>
      </c>
      <c r="EN13" s="40">
        <f t="shared" si="32"/>
        <v>184</v>
      </c>
      <c r="EO13" s="40">
        <f t="shared" si="32"/>
        <v>181</v>
      </c>
      <c r="EP13" s="40">
        <f t="shared" si="32"/>
        <v>184</v>
      </c>
      <c r="EQ13" s="40">
        <f t="shared" si="32"/>
        <v>182</v>
      </c>
      <c r="ER13" s="40">
        <f t="shared" si="32"/>
        <v>184</v>
      </c>
      <c r="ES13" s="40">
        <f t="shared" si="32"/>
        <v>181</v>
      </c>
      <c r="ET13" s="40">
        <f t="shared" si="32"/>
        <v>184</v>
      </c>
      <c r="EU13" s="40">
        <f t="shared" si="32"/>
        <v>181</v>
      </c>
      <c r="EV13" s="40">
        <f t="shared" si="32"/>
        <v>184</v>
      </c>
      <c r="EW13" s="40">
        <f t="shared" si="32"/>
        <v>181</v>
      </c>
      <c r="EX13" s="40">
        <f t="shared" si="32"/>
        <v>184</v>
      </c>
      <c r="EY13" s="40">
        <f t="shared" si="32"/>
        <v>182</v>
      </c>
      <c r="EZ13" s="40">
        <f t="shared" si="32"/>
        <v>184</v>
      </c>
      <c r="FA13" s="40">
        <f t="shared" si="32"/>
        <v>181</v>
      </c>
      <c r="FB13" s="40">
        <f t="shared" si="32"/>
        <v>184</v>
      </c>
      <c r="FC13" s="40">
        <f t="shared" si="32"/>
        <v>181</v>
      </c>
      <c r="FD13" s="40">
        <f t="shared" si="32"/>
        <v>184</v>
      </c>
      <c r="FE13" s="40">
        <f t="shared" si="32"/>
        <v>181</v>
      </c>
      <c r="FF13" s="40">
        <f t="shared" si="32"/>
        <v>184</v>
      </c>
      <c r="FG13" s="40">
        <f t="shared" si="32"/>
        <v>182</v>
      </c>
      <c r="FH13" s="40">
        <f t="shared" si="32"/>
        <v>184</v>
      </c>
      <c r="FI13" s="40">
        <f t="shared" si="32"/>
        <v>181</v>
      </c>
      <c r="FJ13" s="40">
        <f t="shared" si="32"/>
        <v>184</v>
      </c>
      <c r="FK13" s="40">
        <f t="shared" si="32"/>
        <v>181</v>
      </c>
      <c r="FL13" s="40">
        <f t="shared" si="32"/>
        <v>184</v>
      </c>
      <c r="FM13" s="40">
        <f t="shared" si="32"/>
        <v>181</v>
      </c>
      <c r="FN13" s="40">
        <f t="shared" si="32"/>
        <v>184</v>
      </c>
      <c r="FO13" s="40">
        <f t="shared" si="32"/>
        <v>182</v>
      </c>
      <c r="FP13" s="40">
        <f t="shared" si="32"/>
        <v>184</v>
      </c>
      <c r="FQ13" s="40">
        <f t="shared" si="32"/>
        <v>181</v>
      </c>
      <c r="FR13" s="40">
        <f t="shared" si="32"/>
        <v>184</v>
      </c>
      <c r="FS13" s="40">
        <f t="shared" si="32"/>
        <v>181</v>
      </c>
      <c r="FT13" s="40">
        <f t="shared" si="32"/>
        <v>184</v>
      </c>
      <c r="FU13" s="40">
        <f t="shared" si="32"/>
        <v>181</v>
      </c>
      <c r="FV13" s="40">
        <f t="shared" si="32"/>
        <v>184</v>
      </c>
      <c r="FW13" s="40">
        <f t="shared" si="32"/>
        <v>182</v>
      </c>
      <c r="FX13" s="40">
        <f t="shared" si="32"/>
        <v>184</v>
      </c>
      <c r="FY13" s="40">
        <f t="shared" si="32"/>
        <v>181</v>
      </c>
      <c r="FZ13" s="40">
        <f t="shared" si="32"/>
        <v>184</v>
      </c>
      <c r="GA13" s="40">
        <f t="shared" si="32"/>
        <v>181</v>
      </c>
      <c r="GB13" s="40">
        <f t="shared" si="32"/>
        <v>184</v>
      </c>
      <c r="GC13" s="40">
        <f t="shared" si="32"/>
        <v>181</v>
      </c>
      <c r="GD13" s="40">
        <f t="shared" si="32"/>
        <v>184</v>
      </c>
      <c r="GE13" s="40">
        <f t="shared" si="32"/>
        <v>182</v>
      </c>
      <c r="GF13" s="40">
        <f t="shared" si="32"/>
        <v>184</v>
      </c>
      <c r="GG13" s="40">
        <f t="shared" si="32"/>
        <v>181</v>
      </c>
      <c r="GH13" s="40">
        <f t="shared" si="32"/>
        <v>184</v>
      </c>
      <c r="GI13" s="40">
        <f t="shared" si="32"/>
        <v>181</v>
      </c>
      <c r="GJ13" s="40">
        <f t="shared" si="32"/>
        <v>184</v>
      </c>
      <c r="GK13" s="40">
        <f t="shared" si="32"/>
        <v>181</v>
      </c>
      <c r="GL13" s="40">
        <f t="shared" si="32"/>
        <v>184</v>
      </c>
      <c r="GM13" s="40">
        <f t="shared" si="32"/>
        <v>182</v>
      </c>
      <c r="GN13" s="40">
        <f t="shared" si="32"/>
        <v>184</v>
      </c>
      <c r="GO13" s="40">
        <f t="shared" si="32"/>
        <v>181</v>
      </c>
      <c r="GP13" s="40">
        <f t="shared" si="32"/>
        <v>184</v>
      </c>
      <c r="GQ13" s="40">
        <f t="shared" si="32"/>
        <v>181</v>
      </c>
      <c r="GR13" s="40">
        <f t="shared" si="32"/>
        <v>184</v>
      </c>
      <c r="GS13" s="40">
        <f t="shared" si="32"/>
        <v>181</v>
      </c>
      <c r="GT13" s="40">
        <f t="shared" ref="GT13:JE13" si="33">GT7-GT6+1</f>
        <v>184</v>
      </c>
      <c r="GU13" s="40">
        <f t="shared" si="33"/>
        <v>182</v>
      </c>
      <c r="GV13" s="40">
        <f t="shared" si="33"/>
        <v>184</v>
      </c>
      <c r="GW13" s="40">
        <f t="shared" si="33"/>
        <v>181</v>
      </c>
      <c r="GX13" s="40">
        <f t="shared" si="33"/>
        <v>184</v>
      </c>
      <c r="GY13" s="40">
        <f t="shared" si="33"/>
        <v>181</v>
      </c>
      <c r="GZ13" s="40">
        <f t="shared" si="33"/>
        <v>184</v>
      </c>
      <c r="HA13" s="40">
        <f t="shared" si="33"/>
        <v>181</v>
      </c>
      <c r="HB13" s="40">
        <f t="shared" si="33"/>
        <v>184</v>
      </c>
      <c r="HC13" s="40">
        <f t="shared" si="33"/>
        <v>182</v>
      </c>
      <c r="HD13" s="40">
        <f t="shared" si="33"/>
        <v>184</v>
      </c>
      <c r="HE13" s="40">
        <f t="shared" si="33"/>
        <v>181</v>
      </c>
      <c r="HF13" s="40">
        <f t="shared" si="33"/>
        <v>184</v>
      </c>
      <c r="HG13" s="40">
        <f t="shared" si="33"/>
        <v>181</v>
      </c>
      <c r="HH13" s="40">
        <f t="shared" si="33"/>
        <v>184</v>
      </c>
      <c r="HI13" s="40">
        <f t="shared" si="33"/>
        <v>181</v>
      </c>
      <c r="HJ13" s="40">
        <f t="shared" si="33"/>
        <v>184</v>
      </c>
      <c r="HK13" s="40">
        <f t="shared" si="33"/>
        <v>181</v>
      </c>
      <c r="HL13" s="40">
        <f t="shared" si="33"/>
        <v>184</v>
      </c>
      <c r="HM13" s="40">
        <f t="shared" si="33"/>
        <v>181</v>
      </c>
      <c r="HN13" s="40">
        <f t="shared" si="33"/>
        <v>184</v>
      </c>
      <c r="HO13" s="40">
        <f t="shared" si="33"/>
        <v>181</v>
      </c>
      <c r="HP13" s="40">
        <f t="shared" si="33"/>
        <v>184</v>
      </c>
      <c r="HQ13" s="40">
        <f t="shared" si="33"/>
        <v>181</v>
      </c>
      <c r="HR13" s="40">
        <f t="shared" si="33"/>
        <v>184</v>
      </c>
      <c r="HS13" s="40">
        <f t="shared" si="33"/>
        <v>182</v>
      </c>
      <c r="HT13" s="40">
        <f t="shared" si="33"/>
        <v>184</v>
      </c>
      <c r="HU13" s="40">
        <f t="shared" si="33"/>
        <v>181</v>
      </c>
      <c r="HV13" s="40">
        <f t="shared" si="33"/>
        <v>184</v>
      </c>
      <c r="HW13" s="40">
        <f t="shared" si="33"/>
        <v>181</v>
      </c>
      <c r="HX13" s="40">
        <f t="shared" si="33"/>
        <v>184</v>
      </c>
      <c r="HY13" s="40">
        <f t="shared" si="33"/>
        <v>181</v>
      </c>
      <c r="HZ13" s="40">
        <f t="shared" si="33"/>
        <v>184</v>
      </c>
      <c r="IA13" s="40">
        <f t="shared" si="33"/>
        <v>182</v>
      </c>
      <c r="IB13" s="40">
        <f t="shared" si="33"/>
        <v>184</v>
      </c>
      <c r="IC13" s="40">
        <f t="shared" si="33"/>
        <v>181</v>
      </c>
      <c r="ID13" s="40">
        <f t="shared" si="33"/>
        <v>184</v>
      </c>
      <c r="IE13" s="40">
        <f t="shared" si="33"/>
        <v>181</v>
      </c>
      <c r="IF13" s="40">
        <f t="shared" si="33"/>
        <v>184</v>
      </c>
      <c r="IG13" s="40">
        <f t="shared" si="33"/>
        <v>181</v>
      </c>
      <c r="IH13" s="40">
        <f t="shared" si="33"/>
        <v>184</v>
      </c>
      <c r="II13" s="40">
        <f t="shared" si="33"/>
        <v>182</v>
      </c>
      <c r="IJ13" s="40">
        <f t="shared" si="33"/>
        <v>184</v>
      </c>
      <c r="IK13" s="40">
        <f t="shared" si="33"/>
        <v>181</v>
      </c>
      <c r="IL13" s="40">
        <f t="shared" si="33"/>
        <v>184</v>
      </c>
      <c r="IM13" s="40">
        <f t="shared" si="33"/>
        <v>181</v>
      </c>
      <c r="IN13" s="40">
        <f t="shared" si="33"/>
        <v>184</v>
      </c>
      <c r="IO13" s="40">
        <f t="shared" si="33"/>
        <v>181</v>
      </c>
      <c r="IP13" s="40">
        <f t="shared" si="33"/>
        <v>184</v>
      </c>
      <c r="IQ13" s="40">
        <f t="shared" si="33"/>
        <v>182</v>
      </c>
      <c r="IR13" s="40">
        <f t="shared" si="33"/>
        <v>184</v>
      </c>
      <c r="IS13" s="40">
        <f t="shared" si="33"/>
        <v>181</v>
      </c>
      <c r="IT13" s="40">
        <f t="shared" si="33"/>
        <v>184</v>
      </c>
      <c r="IU13" s="40">
        <f t="shared" si="33"/>
        <v>181</v>
      </c>
      <c r="IV13" s="40">
        <f t="shared" si="33"/>
        <v>184</v>
      </c>
      <c r="IW13" s="40">
        <f t="shared" si="33"/>
        <v>181</v>
      </c>
      <c r="IX13" s="40">
        <f t="shared" si="33"/>
        <v>184</v>
      </c>
      <c r="IY13" s="40">
        <f t="shared" si="33"/>
        <v>182</v>
      </c>
      <c r="IZ13" s="40">
        <f t="shared" si="33"/>
        <v>184</v>
      </c>
      <c r="JA13" s="40">
        <f t="shared" si="33"/>
        <v>181</v>
      </c>
      <c r="JB13" s="40">
        <f t="shared" si="33"/>
        <v>184</v>
      </c>
      <c r="JC13" s="40">
        <f t="shared" si="33"/>
        <v>181</v>
      </c>
      <c r="JD13" s="40">
        <f t="shared" si="33"/>
        <v>184</v>
      </c>
      <c r="JE13" s="40">
        <f t="shared" si="33"/>
        <v>181</v>
      </c>
      <c r="JF13" s="40">
        <f t="shared" ref="JF13:KW13" si="34">JF7-JF6+1</f>
        <v>184</v>
      </c>
      <c r="JG13" s="40">
        <f t="shared" si="34"/>
        <v>182</v>
      </c>
      <c r="JH13" s="40">
        <f t="shared" si="34"/>
        <v>184</v>
      </c>
      <c r="JI13" s="40">
        <f t="shared" si="34"/>
        <v>181</v>
      </c>
      <c r="JJ13" s="40">
        <f t="shared" si="34"/>
        <v>184</v>
      </c>
      <c r="JK13" s="40">
        <f t="shared" si="34"/>
        <v>181</v>
      </c>
      <c r="JL13" s="40">
        <f t="shared" si="34"/>
        <v>184</v>
      </c>
      <c r="JM13" s="40">
        <f t="shared" si="34"/>
        <v>181</v>
      </c>
      <c r="JN13" s="40">
        <f t="shared" si="34"/>
        <v>184</v>
      </c>
      <c r="JO13" s="40">
        <f t="shared" si="34"/>
        <v>182</v>
      </c>
      <c r="JP13" s="40">
        <f t="shared" si="34"/>
        <v>184</v>
      </c>
      <c r="JQ13" s="40">
        <f t="shared" si="34"/>
        <v>181</v>
      </c>
      <c r="JR13" s="40">
        <f t="shared" si="34"/>
        <v>184</v>
      </c>
      <c r="JS13" s="40">
        <f t="shared" si="34"/>
        <v>181</v>
      </c>
      <c r="JT13" s="40">
        <f t="shared" si="34"/>
        <v>184</v>
      </c>
      <c r="JU13" s="40">
        <f t="shared" si="34"/>
        <v>181</v>
      </c>
      <c r="JV13" s="40">
        <f t="shared" si="34"/>
        <v>184</v>
      </c>
      <c r="JW13" s="40">
        <f t="shared" si="34"/>
        <v>182</v>
      </c>
      <c r="JX13" s="40">
        <f t="shared" si="34"/>
        <v>184</v>
      </c>
      <c r="JY13" s="40">
        <f t="shared" si="34"/>
        <v>181</v>
      </c>
      <c r="JZ13" s="40">
        <f t="shared" si="34"/>
        <v>184</v>
      </c>
      <c r="KA13" s="40">
        <f t="shared" si="34"/>
        <v>181</v>
      </c>
      <c r="KB13" s="40">
        <f t="shared" si="34"/>
        <v>184</v>
      </c>
      <c r="KC13" s="40">
        <f t="shared" si="34"/>
        <v>181</v>
      </c>
      <c r="KD13" s="40">
        <f t="shared" si="34"/>
        <v>184</v>
      </c>
      <c r="KE13" s="40">
        <f t="shared" si="34"/>
        <v>182</v>
      </c>
      <c r="KF13" s="40">
        <f t="shared" si="34"/>
        <v>184</v>
      </c>
      <c r="KG13" s="40">
        <f t="shared" si="34"/>
        <v>181</v>
      </c>
      <c r="KH13" s="40">
        <f t="shared" si="34"/>
        <v>184</v>
      </c>
      <c r="KI13" s="40">
        <f t="shared" si="34"/>
        <v>181</v>
      </c>
      <c r="KJ13" s="40">
        <f t="shared" si="34"/>
        <v>184</v>
      </c>
      <c r="KK13" s="40">
        <f t="shared" si="34"/>
        <v>181</v>
      </c>
      <c r="KL13" s="40">
        <f t="shared" si="34"/>
        <v>184</v>
      </c>
      <c r="KM13" s="40">
        <f t="shared" si="34"/>
        <v>182</v>
      </c>
      <c r="KN13" s="40">
        <f t="shared" si="34"/>
        <v>184</v>
      </c>
      <c r="KO13" s="40">
        <f t="shared" si="34"/>
        <v>181</v>
      </c>
      <c r="KP13" s="40">
        <f t="shared" si="34"/>
        <v>184</v>
      </c>
      <c r="KQ13" s="40">
        <f t="shared" si="34"/>
        <v>181</v>
      </c>
      <c r="KR13" s="40">
        <f t="shared" si="34"/>
        <v>184</v>
      </c>
      <c r="KS13" s="40">
        <f t="shared" si="34"/>
        <v>181</v>
      </c>
      <c r="KT13" s="40">
        <f t="shared" si="34"/>
        <v>184</v>
      </c>
      <c r="KU13" s="40">
        <f t="shared" si="34"/>
        <v>182</v>
      </c>
      <c r="KV13" s="40">
        <f t="shared" si="34"/>
        <v>184</v>
      </c>
      <c r="KW13" s="40">
        <f t="shared" si="34"/>
        <v>181</v>
      </c>
    </row>
    <row r="14" spans="2:1006" outlineLevel="1" x14ac:dyDescent="0.3">
      <c r="D14" s="40" t="s">
        <v>17</v>
      </c>
      <c r="E14" s="43" t="s">
        <v>18</v>
      </c>
      <c r="J14" s="46">
        <f t="shared" ref="J14:BU14" si="35">YEARFRAC(J6,J7+1,3)</f>
        <v>8.4931506849315067E-2</v>
      </c>
      <c r="K14" s="46">
        <f t="shared" si="35"/>
        <v>7.6712328767123292E-2</v>
      </c>
      <c r="L14" s="46">
        <f t="shared" si="35"/>
        <v>8.4931506849315067E-2</v>
      </c>
      <c r="M14" s="46">
        <f t="shared" si="35"/>
        <v>8.2191780821917804E-2</v>
      </c>
      <c r="N14" s="46">
        <f t="shared" si="35"/>
        <v>8.4931506849315067E-2</v>
      </c>
      <c r="O14" s="46">
        <f t="shared" si="35"/>
        <v>8.2191780821917804E-2</v>
      </c>
      <c r="P14" s="46">
        <f t="shared" si="35"/>
        <v>8.4931506849315067E-2</v>
      </c>
      <c r="Q14" s="46">
        <f t="shared" si="35"/>
        <v>8.4931506849315067E-2</v>
      </c>
      <c r="R14" s="46">
        <f t="shared" si="35"/>
        <v>8.2191780821917804E-2</v>
      </c>
      <c r="S14" s="46">
        <f t="shared" si="35"/>
        <v>8.4931506849315067E-2</v>
      </c>
      <c r="T14" s="46">
        <f t="shared" si="35"/>
        <v>8.2191780821917804E-2</v>
      </c>
      <c r="U14" s="46">
        <f t="shared" si="35"/>
        <v>8.4931506849315067E-2</v>
      </c>
      <c r="V14" s="46">
        <f t="shared" si="35"/>
        <v>8.4931506849315067E-2</v>
      </c>
      <c r="W14" s="46">
        <f t="shared" si="35"/>
        <v>7.9452054794520555E-2</v>
      </c>
      <c r="X14" s="46">
        <f t="shared" si="35"/>
        <v>8.4931506849315067E-2</v>
      </c>
      <c r="Y14" s="46">
        <f t="shared" si="35"/>
        <v>8.2191780821917804E-2</v>
      </c>
      <c r="Z14" s="46">
        <f t="shared" si="35"/>
        <v>8.4931506849315067E-2</v>
      </c>
      <c r="AA14" s="46">
        <f t="shared" si="35"/>
        <v>8.2191780821917804E-2</v>
      </c>
      <c r="AB14" s="46">
        <f t="shared" si="35"/>
        <v>8.4931506849315067E-2</v>
      </c>
      <c r="AC14" s="46">
        <f t="shared" si="35"/>
        <v>8.4931506849315067E-2</v>
      </c>
      <c r="AD14" s="46">
        <f t="shared" si="35"/>
        <v>8.2191780821917804E-2</v>
      </c>
      <c r="AE14" s="46">
        <f t="shared" si="35"/>
        <v>8.4931506849315067E-2</v>
      </c>
      <c r="AF14" s="46">
        <f t="shared" si="35"/>
        <v>8.2191780821917804E-2</v>
      </c>
      <c r="AG14" s="46">
        <f t="shared" si="35"/>
        <v>8.4931506849315067E-2</v>
      </c>
      <c r="AH14" s="46">
        <f t="shared" si="35"/>
        <v>8.4931506849315067E-2</v>
      </c>
      <c r="AI14" s="46">
        <f t="shared" si="35"/>
        <v>7.6712328767123292E-2</v>
      </c>
      <c r="AJ14" s="46">
        <f t="shared" si="35"/>
        <v>8.4931506849315067E-2</v>
      </c>
      <c r="AK14" s="46">
        <f t="shared" si="35"/>
        <v>8.2191780821917804E-2</v>
      </c>
      <c r="AL14" s="46">
        <f t="shared" si="35"/>
        <v>8.4931506849315067E-2</v>
      </c>
      <c r="AM14" s="46">
        <f t="shared" si="35"/>
        <v>8.2191780821917804E-2</v>
      </c>
      <c r="AN14" s="46">
        <f t="shared" si="35"/>
        <v>8.4931506849315067E-2</v>
      </c>
      <c r="AO14" s="46">
        <f t="shared" si="35"/>
        <v>8.4931506849315067E-2</v>
      </c>
      <c r="AP14" s="46">
        <f t="shared" si="35"/>
        <v>8.2191780821917804E-2</v>
      </c>
      <c r="AQ14" s="46">
        <f t="shared" si="35"/>
        <v>8.4931506849315067E-2</v>
      </c>
      <c r="AR14" s="46">
        <f t="shared" si="35"/>
        <v>8.2191780821917804E-2</v>
      </c>
      <c r="AS14" s="46">
        <f t="shared" si="35"/>
        <v>8.4931506849315067E-2</v>
      </c>
      <c r="AT14" s="46">
        <f t="shared" si="35"/>
        <v>8.4931506849315067E-2</v>
      </c>
      <c r="AU14" s="46">
        <f t="shared" si="35"/>
        <v>7.6712328767123292E-2</v>
      </c>
      <c r="AV14" s="46">
        <f t="shared" si="35"/>
        <v>8.4931506849315067E-2</v>
      </c>
      <c r="AW14" s="46">
        <f t="shared" si="35"/>
        <v>8.2191780821917804E-2</v>
      </c>
      <c r="AX14" s="46">
        <f t="shared" si="35"/>
        <v>8.4931506849315067E-2</v>
      </c>
      <c r="AY14" s="46">
        <f t="shared" si="35"/>
        <v>8.2191780821917804E-2</v>
      </c>
      <c r="AZ14" s="46">
        <f t="shared" si="35"/>
        <v>8.4931506849315067E-2</v>
      </c>
      <c r="BA14" s="46">
        <f t="shared" si="35"/>
        <v>8.4931506849315067E-2</v>
      </c>
      <c r="BB14" s="46">
        <f t="shared" si="35"/>
        <v>8.2191780821917804E-2</v>
      </c>
      <c r="BC14" s="46">
        <f t="shared" si="35"/>
        <v>8.4931506849315067E-2</v>
      </c>
      <c r="BD14" s="46">
        <f t="shared" si="35"/>
        <v>8.2191780821917804E-2</v>
      </c>
      <c r="BE14" s="46">
        <f t="shared" si="35"/>
        <v>8.4931506849315067E-2</v>
      </c>
      <c r="BF14" s="46">
        <f t="shared" si="35"/>
        <v>8.4931506849315067E-2</v>
      </c>
      <c r="BG14" s="46">
        <f t="shared" si="35"/>
        <v>7.6712328767123292E-2</v>
      </c>
      <c r="BH14" s="46">
        <f t="shared" si="35"/>
        <v>8.4931506849315067E-2</v>
      </c>
      <c r="BI14" s="46">
        <f t="shared" si="35"/>
        <v>8.2191780821917804E-2</v>
      </c>
      <c r="BJ14" s="46">
        <f t="shared" si="35"/>
        <v>8.4931506849315067E-2</v>
      </c>
      <c r="BK14" s="46">
        <f t="shared" si="35"/>
        <v>8.2191780821917804E-2</v>
      </c>
      <c r="BL14" s="46">
        <f t="shared" si="35"/>
        <v>8.4931506849315067E-2</v>
      </c>
      <c r="BM14" s="46">
        <f t="shared" si="35"/>
        <v>8.4931506849315067E-2</v>
      </c>
      <c r="BN14" s="46">
        <f t="shared" si="35"/>
        <v>8.2191780821917804E-2</v>
      </c>
      <c r="BO14" s="46">
        <f t="shared" si="35"/>
        <v>8.4931506849315067E-2</v>
      </c>
      <c r="BP14" s="46">
        <f t="shared" si="35"/>
        <v>8.2191780821917804E-2</v>
      </c>
      <c r="BQ14" s="46">
        <f t="shared" si="35"/>
        <v>8.4931506849315067E-2</v>
      </c>
      <c r="BR14" s="46">
        <f t="shared" si="35"/>
        <v>8.4931506849315067E-2</v>
      </c>
      <c r="BS14" s="46">
        <f t="shared" si="35"/>
        <v>7.9452054794520555E-2</v>
      </c>
      <c r="BT14" s="46">
        <f t="shared" si="35"/>
        <v>8.4931506849315067E-2</v>
      </c>
      <c r="BU14" s="46">
        <f t="shared" si="35"/>
        <v>8.2191780821917804E-2</v>
      </c>
      <c r="BV14" s="46">
        <f t="shared" ref="BV14:EG14" si="36">YEARFRAC(BV6,BV7+1,3)</f>
        <v>8.4931506849315067E-2</v>
      </c>
      <c r="BW14" s="46">
        <f t="shared" si="36"/>
        <v>8.2191780821917804E-2</v>
      </c>
      <c r="BX14" s="46">
        <f t="shared" si="36"/>
        <v>0.50410958904109593</v>
      </c>
      <c r="BY14" s="46">
        <f t="shared" si="36"/>
        <v>0.49589041095890413</v>
      </c>
      <c r="BZ14" s="46">
        <f t="shared" si="36"/>
        <v>0.50410958904109593</v>
      </c>
      <c r="CA14" s="46">
        <f t="shared" si="36"/>
        <v>0.49589041095890413</v>
      </c>
      <c r="CB14" s="46">
        <f t="shared" si="36"/>
        <v>0.50410958904109593</v>
      </c>
      <c r="CC14" s="46">
        <f t="shared" si="36"/>
        <v>0.49589041095890413</v>
      </c>
      <c r="CD14" s="46">
        <f t="shared" si="36"/>
        <v>0.50410958904109593</v>
      </c>
      <c r="CE14" s="46">
        <f t="shared" si="36"/>
        <v>0.49863013698630138</v>
      </c>
      <c r="CF14" s="46">
        <f t="shared" si="36"/>
        <v>0.50410958904109593</v>
      </c>
      <c r="CG14" s="46">
        <f t="shared" si="36"/>
        <v>0.49589041095890413</v>
      </c>
      <c r="CH14" s="46">
        <f t="shared" si="36"/>
        <v>0.50410958904109593</v>
      </c>
      <c r="CI14" s="46">
        <f t="shared" si="36"/>
        <v>0.49589041095890413</v>
      </c>
      <c r="CJ14" s="46">
        <f t="shared" si="36"/>
        <v>0.50410958904109593</v>
      </c>
      <c r="CK14" s="46">
        <f t="shared" si="36"/>
        <v>0.49589041095890413</v>
      </c>
      <c r="CL14" s="46">
        <f t="shared" si="36"/>
        <v>0.50410958904109593</v>
      </c>
      <c r="CM14" s="46">
        <f t="shared" si="36"/>
        <v>0.49863013698630138</v>
      </c>
      <c r="CN14" s="46">
        <f t="shared" si="36"/>
        <v>0.50410958904109593</v>
      </c>
      <c r="CO14" s="46">
        <f t="shared" si="36"/>
        <v>0.49589041095890413</v>
      </c>
      <c r="CP14" s="46">
        <f t="shared" si="36"/>
        <v>0.50410958904109593</v>
      </c>
      <c r="CQ14" s="46">
        <f t="shared" si="36"/>
        <v>0.49589041095890413</v>
      </c>
      <c r="CR14" s="46">
        <f t="shared" si="36"/>
        <v>0.50410958904109593</v>
      </c>
      <c r="CS14" s="46">
        <f t="shared" si="36"/>
        <v>0.49589041095890413</v>
      </c>
      <c r="CT14" s="46">
        <f t="shared" si="36"/>
        <v>0.50410958904109593</v>
      </c>
      <c r="CU14" s="46">
        <f t="shared" si="36"/>
        <v>0.49863013698630138</v>
      </c>
      <c r="CV14" s="46">
        <f t="shared" si="36"/>
        <v>0.50410958904109593</v>
      </c>
      <c r="CW14" s="46">
        <f t="shared" si="36"/>
        <v>0.49589041095890413</v>
      </c>
      <c r="CX14" s="46">
        <f t="shared" si="36"/>
        <v>0.50410958904109593</v>
      </c>
      <c r="CY14" s="46">
        <f t="shared" si="36"/>
        <v>0.49589041095890413</v>
      </c>
      <c r="CZ14" s="46">
        <f t="shared" si="36"/>
        <v>0.50410958904109593</v>
      </c>
      <c r="DA14" s="46">
        <f t="shared" si="36"/>
        <v>0.49589041095890413</v>
      </c>
      <c r="DB14" s="46">
        <f t="shared" si="36"/>
        <v>0.50410958904109593</v>
      </c>
      <c r="DC14" s="46">
        <f t="shared" si="36"/>
        <v>0.49863013698630138</v>
      </c>
      <c r="DD14" s="46">
        <f t="shared" si="36"/>
        <v>0.50410958904109593</v>
      </c>
      <c r="DE14" s="46">
        <f t="shared" si="36"/>
        <v>0.49589041095890413</v>
      </c>
      <c r="DF14" s="46">
        <f t="shared" si="36"/>
        <v>0.50410958904109593</v>
      </c>
      <c r="DG14" s="46">
        <f t="shared" si="36"/>
        <v>0.49589041095890413</v>
      </c>
      <c r="DH14" s="46">
        <f t="shared" si="36"/>
        <v>0.50410958904109593</v>
      </c>
      <c r="DI14" s="46">
        <f t="shared" si="36"/>
        <v>0.49589041095890413</v>
      </c>
      <c r="DJ14" s="46">
        <f t="shared" si="36"/>
        <v>0.50410958904109593</v>
      </c>
      <c r="DK14" s="46">
        <f t="shared" si="36"/>
        <v>0.49863013698630138</v>
      </c>
      <c r="DL14" s="46">
        <f t="shared" si="36"/>
        <v>0.50410958904109593</v>
      </c>
      <c r="DM14" s="46">
        <f t="shared" si="36"/>
        <v>0.49589041095890413</v>
      </c>
      <c r="DN14" s="46">
        <f t="shared" si="36"/>
        <v>0.50410958904109593</v>
      </c>
      <c r="DO14" s="46">
        <f t="shared" si="36"/>
        <v>0.49589041095890413</v>
      </c>
      <c r="DP14" s="46">
        <f t="shared" si="36"/>
        <v>0.50410958904109593</v>
      </c>
      <c r="DQ14" s="46">
        <f t="shared" si="36"/>
        <v>0.49589041095890413</v>
      </c>
      <c r="DR14" s="46">
        <f t="shared" si="36"/>
        <v>0.50410958904109593</v>
      </c>
      <c r="DS14" s="46">
        <f t="shared" si="36"/>
        <v>0.49863013698630138</v>
      </c>
      <c r="DT14" s="46">
        <f t="shared" si="36"/>
        <v>0.50410958904109593</v>
      </c>
      <c r="DU14" s="46">
        <f t="shared" si="36"/>
        <v>0.49589041095890413</v>
      </c>
      <c r="DV14" s="46">
        <f t="shared" si="36"/>
        <v>0.50410958904109593</v>
      </c>
      <c r="DW14" s="46">
        <f t="shared" si="36"/>
        <v>0.49589041095890413</v>
      </c>
      <c r="DX14" s="46">
        <f t="shared" si="36"/>
        <v>0.50410958904109593</v>
      </c>
      <c r="DY14" s="46">
        <f t="shared" si="36"/>
        <v>0.49589041095890413</v>
      </c>
      <c r="DZ14" s="46">
        <f t="shared" si="36"/>
        <v>0.50410958904109593</v>
      </c>
      <c r="EA14" s="46">
        <f t="shared" si="36"/>
        <v>0.49863013698630138</v>
      </c>
      <c r="EB14" s="46">
        <f t="shared" si="36"/>
        <v>0.50410958904109593</v>
      </c>
      <c r="EC14" s="46">
        <f t="shared" si="36"/>
        <v>0.49589041095890413</v>
      </c>
      <c r="ED14" s="46">
        <f t="shared" si="36"/>
        <v>0.50410958904109593</v>
      </c>
      <c r="EE14" s="46">
        <f t="shared" si="36"/>
        <v>0.49589041095890413</v>
      </c>
      <c r="EF14" s="46">
        <f t="shared" si="36"/>
        <v>0.50410958904109593</v>
      </c>
      <c r="EG14" s="46">
        <f t="shared" si="36"/>
        <v>0.49589041095890413</v>
      </c>
      <c r="EH14" s="46">
        <f t="shared" ref="EH14:GS14" si="37">YEARFRAC(EH6,EH7+1,3)</f>
        <v>0.50410958904109593</v>
      </c>
      <c r="EI14" s="46">
        <f t="shared" si="37"/>
        <v>0.49863013698630138</v>
      </c>
      <c r="EJ14" s="46">
        <f t="shared" si="37"/>
        <v>0.50410958904109593</v>
      </c>
      <c r="EK14" s="46">
        <f t="shared" si="37"/>
        <v>0.49589041095890413</v>
      </c>
      <c r="EL14" s="46">
        <f t="shared" si="37"/>
        <v>0.50410958904109593</v>
      </c>
      <c r="EM14" s="46">
        <f t="shared" si="37"/>
        <v>0.49589041095890413</v>
      </c>
      <c r="EN14" s="46">
        <f t="shared" si="37"/>
        <v>0.50410958904109593</v>
      </c>
      <c r="EO14" s="46">
        <f t="shared" si="37"/>
        <v>0.49589041095890413</v>
      </c>
      <c r="EP14" s="46">
        <f t="shared" si="37"/>
        <v>0.50410958904109593</v>
      </c>
      <c r="EQ14" s="46">
        <f t="shared" si="37"/>
        <v>0.49863013698630138</v>
      </c>
      <c r="ER14" s="46">
        <f t="shared" si="37"/>
        <v>0.50410958904109593</v>
      </c>
      <c r="ES14" s="46">
        <f t="shared" si="37"/>
        <v>0.49589041095890413</v>
      </c>
      <c r="ET14" s="46">
        <f t="shared" si="37"/>
        <v>0.50410958904109593</v>
      </c>
      <c r="EU14" s="46">
        <f t="shared" si="37"/>
        <v>0.49589041095890413</v>
      </c>
      <c r="EV14" s="46">
        <f t="shared" si="37"/>
        <v>0.50410958904109593</v>
      </c>
      <c r="EW14" s="46">
        <f t="shared" si="37"/>
        <v>0.49589041095890413</v>
      </c>
      <c r="EX14" s="46">
        <f t="shared" si="37"/>
        <v>0.50410958904109593</v>
      </c>
      <c r="EY14" s="46">
        <f t="shared" si="37"/>
        <v>0.49863013698630138</v>
      </c>
      <c r="EZ14" s="46">
        <f t="shared" si="37"/>
        <v>0.50410958904109593</v>
      </c>
      <c r="FA14" s="46">
        <f t="shared" si="37"/>
        <v>0.49589041095890413</v>
      </c>
      <c r="FB14" s="46">
        <f t="shared" si="37"/>
        <v>0.50410958904109593</v>
      </c>
      <c r="FC14" s="46">
        <f t="shared" si="37"/>
        <v>0.49589041095890413</v>
      </c>
      <c r="FD14" s="46">
        <f t="shared" si="37"/>
        <v>0.50410958904109593</v>
      </c>
      <c r="FE14" s="46">
        <f t="shared" si="37"/>
        <v>0.49589041095890413</v>
      </c>
      <c r="FF14" s="46">
        <f t="shared" si="37"/>
        <v>0.50410958904109593</v>
      </c>
      <c r="FG14" s="46">
        <f t="shared" si="37"/>
        <v>0.49863013698630138</v>
      </c>
      <c r="FH14" s="46">
        <f t="shared" si="37"/>
        <v>0.50410958904109593</v>
      </c>
      <c r="FI14" s="46">
        <f t="shared" si="37"/>
        <v>0.49589041095890413</v>
      </c>
      <c r="FJ14" s="46">
        <f t="shared" si="37"/>
        <v>0.50410958904109593</v>
      </c>
      <c r="FK14" s="46">
        <f t="shared" si="37"/>
        <v>0.49589041095890413</v>
      </c>
      <c r="FL14" s="46">
        <f t="shared" si="37"/>
        <v>0.50410958904109593</v>
      </c>
      <c r="FM14" s="46">
        <f t="shared" si="37"/>
        <v>0.49589041095890413</v>
      </c>
      <c r="FN14" s="46">
        <f t="shared" si="37"/>
        <v>0.50410958904109593</v>
      </c>
      <c r="FO14" s="46">
        <f t="shared" si="37"/>
        <v>0.49863013698630138</v>
      </c>
      <c r="FP14" s="46">
        <f t="shared" si="37"/>
        <v>0.50410958904109593</v>
      </c>
      <c r="FQ14" s="46">
        <f t="shared" si="37"/>
        <v>0.49589041095890413</v>
      </c>
      <c r="FR14" s="46">
        <f t="shared" si="37"/>
        <v>0.50410958904109593</v>
      </c>
      <c r="FS14" s="46">
        <f t="shared" si="37"/>
        <v>0.49589041095890413</v>
      </c>
      <c r="FT14" s="46">
        <f t="shared" si="37"/>
        <v>0.50410958904109593</v>
      </c>
      <c r="FU14" s="46">
        <f t="shared" si="37"/>
        <v>0.49589041095890413</v>
      </c>
      <c r="FV14" s="46">
        <f t="shared" si="37"/>
        <v>0.50410958904109593</v>
      </c>
      <c r="FW14" s="46">
        <f t="shared" si="37"/>
        <v>0.49863013698630138</v>
      </c>
      <c r="FX14" s="46">
        <f t="shared" si="37"/>
        <v>0.50410958904109593</v>
      </c>
      <c r="FY14" s="46">
        <f t="shared" si="37"/>
        <v>0.49589041095890413</v>
      </c>
      <c r="FZ14" s="46">
        <f t="shared" si="37"/>
        <v>0.50410958904109593</v>
      </c>
      <c r="GA14" s="46">
        <f t="shared" si="37"/>
        <v>0.49589041095890413</v>
      </c>
      <c r="GB14" s="46">
        <f t="shared" si="37"/>
        <v>0.50410958904109593</v>
      </c>
      <c r="GC14" s="46">
        <f t="shared" si="37"/>
        <v>0.49589041095890413</v>
      </c>
      <c r="GD14" s="46">
        <f t="shared" si="37"/>
        <v>0.50410958904109593</v>
      </c>
      <c r="GE14" s="46">
        <f t="shared" si="37"/>
        <v>0.49863013698630138</v>
      </c>
      <c r="GF14" s="46">
        <f t="shared" si="37"/>
        <v>0.50410958904109593</v>
      </c>
      <c r="GG14" s="46">
        <f t="shared" si="37"/>
        <v>0.49589041095890413</v>
      </c>
      <c r="GH14" s="46">
        <f t="shared" si="37"/>
        <v>0.50410958904109593</v>
      </c>
      <c r="GI14" s="46">
        <f t="shared" si="37"/>
        <v>0.49589041095890413</v>
      </c>
      <c r="GJ14" s="46">
        <f t="shared" si="37"/>
        <v>0.50410958904109593</v>
      </c>
      <c r="GK14" s="46">
        <f t="shared" si="37"/>
        <v>0.49589041095890413</v>
      </c>
      <c r="GL14" s="46">
        <f t="shared" si="37"/>
        <v>0.50410958904109593</v>
      </c>
      <c r="GM14" s="46">
        <f t="shared" si="37"/>
        <v>0.49863013698630138</v>
      </c>
      <c r="GN14" s="46">
        <f t="shared" si="37"/>
        <v>0.50410958904109593</v>
      </c>
      <c r="GO14" s="46">
        <f t="shared" si="37"/>
        <v>0.49589041095890413</v>
      </c>
      <c r="GP14" s="46">
        <f t="shared" si="37"/>
        <v>0.50410958904109593</v>
      </c>
      <c r="GQ14" s="46">
        <f t="shared" si="37"/>
        <v>0.49589041095890413</v>
      </c>
      <c r="GR14" s="46">
        <f t="shared" si="37"/>
        <v>0.50410958904109593</v>
      </c>
      <c r="GS14" s="46">
        <f t="shared" si="37"/>
        <v>0.49589041095890413</v>
      </c>
      <c r="GT14" s="46">
        <f t="shared" ref="GT14:JE14" si="38">YEARFRAC(GT6,GT7+1,3)</f>
        <v>0.50410958904109593</v>
      </c>
      <c r="GU14" s="46">
        <f t="shared" si="38"/>
        <v>0.49863013698630138</v>
      </c>
      <c r="GV14" s="46">
        <f t="shared" si="38"/>
        <v>0.50410958904109593</v>
      </c>
      <c r="GW14" s="46">
        <f t="shared" si="38"/>
        <v>0.49589041095890413</v>
      </c>
      <c r="GX14" s="46">
        <f t="shared" si="38"/>
        <v>0.50410958904109593</v>
      </c>
      <c r="GY14" s="46">
        <f t="shared" si="38"/>
        <v>0.49589041095890413</v>
      </c>
      <c r="GZ14" s="46">
        <f t="shared" si="38"/>
        <v>0.50410958904109593</v>
      </c>
      <c r="HA14" s="46">
        <f t="shared" si="38"/>
        <v>0.49589041095890413</v>
      </c>
      <c r="HB14" s="46">
        <f t="shared" si="38"/>
        <v>0.50410958904109593</v>
      </c>
      <c r="HC14" s="46">
        <f t="shared" si="38"/>
        <v>0.49863013698630138</v>
      </c>
      <c r="HD14" s="46">
        <f t="shared" si="38"/>
        <v>0.50410958904109593</v>
      </c>
      <c r="HE14" s="46">
        <f t="shared" si="38"/>
        <v>0.49589041095890413</v>
      </c>
      <c r="HF14" s="46">
        <f t="shared" si="38"/>
        <v>0.50410958904109593</v>
      </c>
      <c r="HG14" s="46">
        <f t="shared" si="38"/>
        <v>0.49589041095890413</v>
      </c>
      <c r="HH14" s="46">
        <f t="shared" si="38"/>
        <v>0.50410958904109593</v>
      </c>
      <c r="HI14" s="46">
        <f t="shared" si="38"/>
        <v>0.49589041095890413</v>
      </c>
      <c r="HJ14" s="46">
        <f t="shared" si="38"/>
        <v>0.50410958904109593</v>
      </c>
      <c r="HK14" s="46">
        <f t="shared" si="38"/>
        <v>0.49589041095890413</v>
      </c>
      <c r="HL14" s="46">
        <f t="shared" si="38"/>
        <v>0.50410958904109593</v>
      </c>
      <c r="HM14" s="46">
        <f t="shared" si="38"/>
        <v>0.49589041095890413</v>
      </c>
      <c r="HN14" s="46">
        <f t="shared" si="38"/>
        <v>0.50410958904109593</v>
      </c>
      <c r="HO14" s="46">
        <f t="shared" si="38"/>
        <v>0.49589041095890413</v>
      </c>
      <c r="HP14" s="46">
        <f t="shared" si="38"/>
        <v>0.50410958904109593</v>
      </c>
      <c r="HQ14" s="46">
        <f t="shared" si="38"/>
        <v>0.49589041095890413</v>
      </c>
      <c r="HR14" s="46">
        <f t="shared" si="38"/>
        <v>0.50410958904109593</v>
      </c>
      <c r="HS14" s="46">
        <f t="shared" si="38"/>
        <v>0.49863013698630138</v>
      </c>
      <c r="HT14" s="46">
        <f t="shared" si="38"/>
        <v>0.50410958904109593</v>
      </c>
      <c r="HU14" s="46">
        <f t="shared" si="38"/>
        <v>0.49589041095890413</v>
      </c>
      <c r="HV14" s="46">
        <f t="shared" si="38"/>
        <v>0.50410958904109593</v>
      </c>
      <c r="HW14" s="46">
        <f t="shared" si="38"/>
        <v>0.49589041095890413</v>
      </c>
      <c r="HX14" s="46">
        <f t="shared" si="38"/>
        <v>0.50410958904109593</v>
      </c>
      <c r="HY14" s="46">
        <f t="shared" si="38"/>
        <v>0.49589041095890413</v>
      </c>
      <c r="HZ14" s="46">
        <f t="shared" si="38"/>
        <v>0.50410958904109593</v>
      </c>
      <c r="IA14" s="46">
        <f t="shared" si="38"/>
        <v>0.49863013698630138</v>
      </c>
      <c r="IB14" s="46">
        <f t="shared" si="38"/>
        <v>0.50410958904109593</v>
      </c>
      <c r="IC14" s="46">
        <f t="shared" si="38"/>
        <v>0.49589041095890413</v>
      </c>
      <c r="ID14" s="46">
        <f t="shared" si="38"/>
        <v>0.50410958904109593</v>
      </c>
      <c r="IE14" s="46">
        <f t="shared" si="38"/>
        <v>0.49589041095890413</v>
      </c>
      <c r="IF14" s="46">
        <f t="shared" si="38"/>
        <v>0.50410958904109593</v>
      </c>
      <c r="IG14" s="46">
        <f t="shared" si="38"/>
        <v>0.49589041095890413</v>
      </c>
      <c r="IH14" s="46">
        <f t="shared" si="38"/>
        <v>0.50410958904109593</v>
      </c>
      <c r="II14" s="46">
        <f t="shared" si="38"/>
        <v>0.49863013698630138</v>
      </c>
      <c r="IJ14" s="46">
        <f t="shared" si="38"/>
        <v>0.50410958904109593</v>
      </c>
      <c r="IK14" s="46">
        <f t="shared" si="38"/>
        <v>0.49589041095890413</v>
      </c>
      <c r="IL14" s="46">
        <f t="shared" si="38"/>
        <v>0.50410958904109593</v>
      </c>
      <c r="IM14" s="46">
        <f t="shared" si="38"/>
        <v>0.49589041095890413</v>
      </c>
      <c r="IN14" s="46">
        <f t="shared" si="38"/>
        <v>0.50410958904109593</v>
      </c>
      <c r="IO14" s="46">
        <f t="shared" si="38"/>
        <v>0.49589041095890413</v>
      </c>
      <c r="IP14" s="46">
        <f t="shared" si="38"/>
        <v>0.50410958904109593</v>
      </c>
      <c r="IQ14" s="46">
        <f t="shared" si="38"/>
        <v>0.49863013698630138</v>
      </c>
      <c r="IR14" s="46">
        <f t="shared" si="38"/>
        <v>0.50410958904109593</v>
      </c>
      <c r="IS14" s="46">
        <f t="shared" si="38"/>
        <v>0.49589041095890413</v>
      </c>
      <c r="IT14" s="46">
        <f t="shared" si="38"/>
        <v>0.50410958904109593</v>
      </c>
      <c r="IU14" s="46">
        <f t="shared" si="38"/>
        <v>0.49589041095890413</v>
      </c>
      <c r="IV14" s="46">
        <f t="shared" si="38"/>
        <v>0.50410958904109593</v>
      </c>
      <c r="IW14" s="46">
        <f t="shared" si="38"/>
        <v>0.49589041095890413</v>
      </c>
      <c r="IX14" s="46">
        <f t="shared" si="38"/>
        <v>0.50410958904109593</v>
      </c>
      <c r="IY14" s="46">
        <f t="shared" si="38"/>
        <v>0.49863013698630138</v>
      </c>
      <c r="IZ14" s="46">
        <f t="shared" si="38"/>
        <v>0.50410958904109593</v>
      </c>
      <c r="JA14" s="46">
        <f t="shared" si="38"/>
        <v>0.49589041095890413</v>
      </c>
      <c r="JB14" s="46">
        <f t="shared" si="38"/>
        <v>0.50410958904109593</v>
      </c>
      <c r="JC14" s="46">
        <f t="shared" si="38"/>
        <v>0.49589041095890413</v>
      </c>
      <c r="JD14" s="46">
        <f t="shared" si="38"/>
        <v>0.50410958904109593</v>
      </c>
      <c r="JE14" s="46">
        <f t="shared" si="38"/>
        <v>0.49589041095890413</v>
      </c>
      <c r="JF14" s="46">
        <f t="shared" ref="JF14:KW14" si="39">YEARFRAC(JF6,JF7+1,3)</f>
        <v>0.50410958904109593</v>
      </c>
      <c r="JG14" s="46">
        <f t="shared" si="39"/>
        <v>0.49863013698630138</v>
      </c>
      <c r="JH14" s="46">
        <f t="shared" si="39"/>
        <v>0.50410958904109593</v>
      </c>
      <c r="JI14" s="46">
        <f t="shared" si="39"/>
        <v>0.49589041095890413</v>
      </c>
      <c r="JJ14" s="46">
        <f t="shared" si="39"/>
        <v>0.50410958904109593</v>
      </c>
      <c r="JK14" s="46">
        <f t="shared" si="39"/>
        <v>0.49589041095890413</v>
      </c>
      <c r="JL14" s="46">
        <f t="shared" si="39"/>
        <v>0.50410958904109593</v>
      </c>
      <c r="JM14" s="46">
        <f t="shared" si="39"/>
        <v>0.49589041095890413</v>
      </c>
      <c r="JN14" s="46">
        <f t="shared" si="39"/>
        <v>0.50410958904109593</v>
      </c>
      <c r="JO14" s="46">
        <f t="shared" si="39"/>
        <v>0.49863013698630138</v>
      </c>
      <c r="JP14" s="46">
        <f t="shared" si="39"/>
        <v>0.50410958904109593</v>
      </c>
      <c r="JQ14" s="46">
        <f t="shared" si="39"/>
        <v>0.49589041095890413</v>
      </c>
      <c r="JR14" s="46">
        <f t="shared" si="39"/>
        <v>0.50410958904109593</v>
      </c>
      <c r="JS14" s="46">
        <f t="shared" si="39"/>
        <v>0.49589041095890413</v>
      </c>
      <c r="JT14" s="46">
        <f t="shared" si="39"/>
        <v>0.50410958904109593</v>
      </c>
      <c r="JU14" s="46">
        <f t="shared" si="39"/>
        <v>0.49589041095890413</v>
      </c>
      <c r="JV14" s="46">
        <f t="shared" si="39"/>
        <v>0.50410958904109593</v>
      </c>
      <c r="JW14" s="46">
        <f t="shared" si="39"/>
        <v>0.49863013698630138</v>
      </c>
      <c r="JX14" s="46">
        <f t="shared" si="39"/>
        <v>0.50410958904109593</v>
      </c>
      <c r="JY14" s="46">
        <f t="shared" si="39"/>
        <v>0.49589041095890413</v>
      </c>
      <c r="JZ14" s="46">
        <f t="shared" si="39"/>
        <v>0.50410958904109593</v>
      </c>
      <c r="KA14" s="46">
        <f t="shared" si="39"/>
        <v>0.49589041095890413</v>
      </c>
      <c r="KB14" s="46">
        <f t="shared" si="39"/>
        <v>0.50410958904109593</v>
      </c>
      <c r="KC14" s="46">
        <f t="shared" si="39"/>
        <v>0.49589041095890413</v>
      </c>
      <c r="KD14" s="46">
        <f t="shared" si="39"/>
        <v>0.50410958904109593</v>
      </c>
      <c r="KE14" s="46">
        <f t="shared" si="39"/>
        <v>0.49863013698630138</v>
      </c>
      <c r="KF14" s="46">
        <f t="shared" si="39"/>
        <v>0.50410958904109593</v>
      </c>
      <c r="KG14" s="46">
        <f t="shared" si="39"/>
        <v>0.49589041095890413</v>
      </c>
      <c r="KH14" s="46">
        <f t="shared" si="39"/>
        <v>0.50410958904109593</v>
      </c>
      <c r="KI14" s="46">
        <f t="shared" si="39"/>
        <v>0.49589041095890413</v>
      </c>
      <c r="KJ14" s="46">
        <f t="shared" si="39"/>
        <v>0.50410958904109593</v>
      </c>
      <c r="KK14" s="46">
        <f t="shared" si="39"/>
        <v>0.49589041095890413</v>
      </c>
      <c r="KL14" s="46">
        <f t="shared" si="39"/>
        <v>0.50410958904109593</v>
      </c>
      <c r="KM14" s="46">
        <f t="shared" si="39"/>
        <v>0.49863013698630138</v>
      </c>
      <c r="KN14" s="46">
        <f t="shared" si="39"/>
        <v>0.50410958904109593</v>
      </c>
      <c r="KO14" s="46">
        <f t="shared" si="39"/>
        <v>0.49589041095890413</v>
      </c>
      <c r="KP14" s="46">
        <f t="shared" si="39"/>
        <v>0.50410958904109593</v>
      </c>
      <c r="KQ14" s="46">
        <f t="shared" si="39"/>
        <v>0.49589041095890413</v>
      </c>
      <c r="KR14" s="46">
        <f t="shared" si="39"/>
        <v>0.50410958904109593</v>
      </c>
      <c r="KS14" s="46">
        <f t="shared" si="39"/>
        <v>0.49589041095890413</v>
      </c>
      <c r="KT14" s="46">
        <f t="shared" si="39"/>
        <v>0.50410958904109593</v>
      </c>
      <c r="KU14" s="46">
        <f t="shared" si="39"/>
        <v>0.49863013698630138</v>
      </c>
      <c r="KV14" s="46">
        <f t="shared" si="39"/>
        <v>0.50410958904109593</v>
      </c>
      <c r="KW14" s="46">
        <f t="shared" si="39"/>
        <v>0.49589041095890413</v>
      </c>
    </row>
    <row r="15" spans="2:1006" outlineLevel="1" x14ac:dyDescent="0.3">
      <c r="D15" s="40" t="s">
        <v>19</v>
      </c>
      <c r="E15" s="43"/>
      <c r="J15" s="45">
        <f>J12*J14</f>
        <v>0</v>
      </c>
      <c r="K15" s="45">
        <f t="shared" ref="K15:BV15" si="40">K12*K14</f>
        <v>0</v>
      </c>
      <c r="L15" s="45">
        <f t="shared" si="40"/>
        <v>0</v>
      </c>
      <c r="M15" s="45">
        <f t="shared" si="40"/>
        <v>0</v>
      </c>
      <c r="N15" s="45">
        <f t="shared" si="40"/>
        <v>0</v>
      </c>
      <c r="O15" s="45">
        <f t="shared" si="40"/>
        <v>0</v>
      </c>
      <c r="P15" s="45">
        <f t="shared" si="40"/>
        <v>0</v>
      </c>
      <c r="Q15" s="45">
        <f t="shared" si="40"/>
        <v>0</v>
      </c>
      <c r="R15" s="45">
        <f t="shared" si="40"/>
        <v>0</v>
      </c>
      <c r="S15" s="45">
        <f t="shared" si="40"/>
        <v>0</v>
      </c>
      <c r="T15" s="45">
        <f t="shared" si="40"/>
        <v>0</v>
      </c>
      <c r="U15" s="45">
        <f t="shared" si="40"/>
        <v>0</v>
      </c>
      <c r="V15" s="45">
        <f t="shared" si="40"/>
        <v>0</v>
      </c>
      <c r="W15" s="45">
        <f t="shared" si="40"/>
        <v>0</v>
      </c>
      <c r="X15" s="45">
        <f t="shared" si="40"/>
        <v>0</v>
      </c>
      <c r="Y15" s="45">
        <f t="shared" si="40"/>
        <v>0</v>
      </c>
      <c r="Z15" s="45">
        <f t="shared" si="40"/>
        <v>0</v>
      </c>
      <c r="AA15" s="45">
        <f t="shared" si="40"/>
        <v>0</v>
      </c>
      <c r="AB15" s="45">
        <f t="shared" si="40"/>
        <v>0</v>
      </c>
      <c r="AC15" s="45">
        <f t="shared" si="40"/>
        <v>0</v>
      </c>
      <c r="AD15" s="45">
        <f t="shared" si="40"/>
        <v>0</v>
      </c>
      <c r="AE15" s="45">
        <f t="shared" si="40"/>
        <v>0</v>
      </c>
      <c r="AF15" s="45">
        <f t="shared" si="40"/>
        <v>0</v>
      </c>
      <c r="AG15" s="45">
        <f t="shared" si="40"/>
        <v>0</v>
      </c>
      <c r="AH15" s="45">
        <f t="shared" si="40"/>
        <v>0</v>
      </c>
      <c r="AI15" s="45">
        <f t="shared" si="40"/>
        <v>0</v>
      </c>
      <c r="AJ15" s="45">
        <f t="shared" si="40"/>
        <v>0</v>
      </c>
      <c r="AK15" s="45">
        <f t="shared" si="40"/>
        <v>0</v>
      </c>
      <c r="AL15" s="45">
        <f t="shared" si="40"/>
        <v>0</v>
      </c>
      <c r="AM15" s="45">
        <f t="shared" si="40"/>
        <v>0</v>
      </c>
      <c r="AN15" s="45">
        <f t="shared" si="40"/>
        <v>0</v>
      </c>
      <c r="AO15" s="45">
        <f t="shared" si="40"/>
        <v>0</v>
      </c>
      <c r="AP15" s="45">
        <f t="shared" si="40"/>
        <v>0</v>
      </c>
      <c r="AQ15" s="45">
        <f t="shared" si="40"/>
        <v>0</v>
      </c>
      <c r="AR15" s="45">
        <f t="shared" si="40"/>
        <v>0</v>
      </c>
      <c r="AS15" s="45">
        <f t="shared" si="40"/>
        <v>0</v>
      </c>
      <c r="AT15" s="45">
        <f t="shared" si="40"/>
        <v>0</v>
      </c>
      <c r="AU15" s="45">
        <f t="shared" si="40"/>
        <v>0</v>
      </c>
      <c r="AV15" s="45">
        <f t="shared" si="40"/>
        <v>0</v>
      </c>
      <c r="AW15" s="45">
        <f t="shared" si="40"/>
        <v>0</v>
      </c>
      <c r="AX15" s="45">
        <f t="shared" si="40"/>
        <v>0</v>
      </c>
      <c r="AY15" s="45">
        <f t="shared" si="40"/>
        <v>0</v>
      </c>
      <c r="AZ15" s="45">
        <f t="shared" si="40"/>
        <v>0</v>
      </c>
      <c r="BA15" s="45">
        <f t="shared" si="40"/>
        <v>0</v>
      </c>
      <c r="BB15" s="45">
        <f t="shared" si="40"/>
        <v>0</v>
      </c>
      <c r="BC15" s="45">
        <f t="shared" si="40"/>
        <v>0</v>
      </c>
      <c r="BD15" s="45">
        <f t="shared" si="40"/>
        <v>0</v>
      </c>
      <c r="BE15" s="45">
        <f t="shared" si="40"/>
        <v>0</v>
      </c>
      <c r="BF15" s="45">
        <f t="shared" si="40"/>
        <v>0</v>
      </c>
      <c r="BG15" s="45">
        <f t="shared" si="40"/>
        <v>0</v>
      </c>
      <c r="BH15" s="45">
        <f t="shared" si="40"/>
        <v>0</v>
      </c>
      <c r="BI15" s="45">
        <f t="shared" si="40"/>
        <v>0</v>
      </c>
      <c r="BJ15" s="45">
        <f t="shared" si="40"/>
        <v>0</v>
      </c>
      <c r="BK15" s="45">
        <f t="shared" si="40"/>
        <v>0</v>
      </c>
      <c r="BL15" s="45">
        <f t="shared" si="40"/>
        <v>0</v>
      </c>
      <c r="BM15" s="45">
        <f t="shared" si="40"/>
        <v>0</v>
      </c>
      <c r="BN15" s="45">
        <f t="shared" si="40"/>
        <v>0</v>
      </c>
      <c r="BO15" s="45">
        <f t="shared" si="40"/>
        <v>0</v>
      </c>
      <c r="BP15" s="45">
        <f t="shared" si="40"/>
        <v>0</v>
      </c>
      <c r="BQ15" s="45">
        <f t="shared" si="40"/>
        <v>0</v>
      </c>
      <c r="BR15" s="45">
        <f t="shared" si="40"/>
        <v>0</v>
      </c>
      <c r="BS15" s="45">
        <f t="shared" si="40"/>
        <v>0</v>
      </c>
      <c r="BT15" s="45">
        <f t="shared" si="40"/>
        <v>0</v>
      </c>
      <c r="BU15" s="45">
        <f t="shared" si="40"/>
        <v>0</v>
      </c>
      <c r="BV15" s="45">
        <f t="shared" si="40"/>
        <v>0</v>
      </c>
      <c r="BW15" s="45">
        <f t="shared" ref="BW15:EH15" si="41">BW12*BW14</f>
        <v>0</v>
      </c>
      <c r="BX15" s="45">
        <f t="shared" si="41"/>
        <v>100821.91780821918</v>
      </c>
      <c r="BY15" s="45">
        <f t="shared" si="41"/>
        <v>99178.082191780821</v>
      </c>
      <c r="BZ15" s="45">
        <f t="shared" si="41"/>
        <v>100821.91780821918</v>
      </c>
      <c r="CA15" s="45">
        <f t="shared" si="41"/>
        <v>99178.082191780821</v>
      </c>
      <c r="CB15" s="45">
        <f t="shared" si="41"/>
        <v>100821.91780821918</v>
      </c>
      <c r="CC15" s="45">
        <f t="shared" si="41"/>
        <v>99178.082191780821</v>
      </c>
      <c r="CD15" s="45">
        <f t="shared" si="41"/>
        <v>100821.91780821918</v>
      </c>
      <c r="CE15" s="45">
        <f t="shared" si="41"/>
        <v>99726.027397260274</v>
      </c>
      <c r="CF15" s="45">
        <f t="shared" si="41"/>
        <v>100821.91780821918</v>
      </c>
      <c r="CG15" s="45">
        <f t="shared" si="41"/>
        <v>99178.082191780821</v>
      </c>
      <c r="CH15" s="45">
        <f t="shared" si="41"/>
        <v>100821.91780821918</v>
      </c>
      <c r="CI15" s="45">
        <f t="shared" si="41"/>
        <v>99178.082191780821</v>
      </c>
      <c r="CJ15" s="45">
        <f t="shared" si="41"/>
        <v>100821.91780821918</v>
      </c>
      <c r="CK15" s="45">
        <f t="shared" si="41"/>
        <v>99178.082191780821</v>
      </c>
      <c r="CL15" s="45">
        <f t="shared" si="41"/>
        <v>100821.91780821918</v>
      </c>
      <c r="CM15" s="45">
        <f t="shared" si="41"/>
        <v>99726.027397260274</v>
      </c>
      <c r="CN15" s="45">
        <f t="shared" si="41"/>
        <v>100821.91780821918</v>
      </c>
      <c r="CO15" s="45">
        <f t="shared" si="41"/>
        <v>99178.082191780821</v>
      </c>
      <c r="CP15" s="45">
        <f t="shared" si="41"/>
        <v>100821.91780821918</v>
      </c>
      <c r="CQ15" s="45">
        <f t="shared" si="41"/>
        <v>99178.082191780821</v>
      </c>
      <c r="CR15" s="45">
        <f t="shared" si="41"/>
        <v>100821.91780821918</v>
      </c>
      <c r="CS15" s="45">
        <f t="shared" si="41"/>
        <v>99178.082191780821</v>
      </c>
      <c r="CT15" s="45">
        <f t="shared" si="41"/>
        <v>100821.91780821918</v>
      </c>
      <c r="CU15" s="45">
        <f t="shared" si="41"/>
        <v>99726.027397260274</v>
      </c>
      <c r="CV15" s="45">
        <f t="shared" si="41"/>
        <v>100821.91780821918</v>
      </c>
      <c r="CW15" s="45">
        <f t="shared" si="41"/>
        <v>99178.082191780821</v>
      </c>
      <c r="CX15" s="45">
        <f t="shared" si="41"/>
        <v>100821.91780821918</v>
      </c>
      <c r="CY15" s="45">
        <f t="shared" si="41"/>
        <v>99178.082191780821</v>
      </c>
      <c r="CZ15" s="45">
        <f t="shared" si="41"/>
        <v>100821.91780821918</v>
      </c>
      <c r="DA15" s="45">
        <f t="shared" si="41"/>
        <v>99178.082191780821</v>
      </c>
      <c r="DB15" s="45">
        <f t="shared" si="41"/>
        <v>100821.91780821918</v>
      </c>
      <c r="DC15" s="45">
        <f t="shared" si="41"/>
        <v>99726.027397260274</v>
      </c>
      <c r="DD15" s="45">
        <f t="shared" si="41"/>
        <v>100821.91780821918</v>
      </c>
      <c r="DE15" s="45">
        <f t="shared" si="41"/>
        <v>99178.082191780821</v>
      </c>
      <c r="DF15" s="45">
        <f t="shared" si="41"/>
        <v>100821.91780821918</v>
      </c>
      <c r="DG15" s="45">
        <f t="shared" si="41"/>
        <v>99178.082191780821</v>
      </c>
      <c r="DH15" s="45">
        <f t="shared" si="41"/>
        <v>100821.91780821918</v>
      </c>
      <c r="DI15" s="45">
        <f t="shared" si="41"/>
        <v>99178.082191780821</v>
      </c>
      <c r="DJ15" s="45">
        <f t="shared" si="41"/>
        <v>100821.91780821918</v>
      </c>
      <c r="DK15" s="45">
        <f t="shared" si="41"/>
        <v>99726.027397260274</v>
      </c>
      <c r="DL15" s="45">
        <f t="shared" si="41"/>
        <v>100821.91780821918</v>
      </c>
      <c r="DM15" s="45">
        <f t="shared" si="41"/>
        <v>99178.082191780821</v>
      </c>
      <c r="DN15" s="45">
        <f t="shared" si="41"/>
        <v>100821.91780821918</v>
      </c>
      <c r="DO15" s="45">
        <f t="shared" si="41"/>
        <v>99178.082191780821</v>
      </c>
      <c r="DP15" s="45">
        <f t="shared" si="41"/>
        <v>100821.91780821918</v>
      </c>
      <c r="DQ15" s="45">
        <f t="shared" si="41"/>
        <v>99178.082191780821</v>
      </c>
      <c r="DR15" s="45">
        <f t="shared" si="41"/>
        <v>100821.91780821918</v>
      </c>
      <c r="DS15" s="45">
        <f t="shared" si="41"/>
        <v>99726.027397260274</v>
      </c>
      <c r="DT15" s="45">
        <f t="shared" si="41"/>
        <v>100821.91780821918</v>
      </c>
      <c r="DU15" s="45">
        <f t="shared" si="41"/>
        <v>99178.082191780821</v>
      </c>
      <c r="DV15" s="45">
        <f t="shared" si="41"/>
        <v>100821.91780821918</v>
      </c>
      <c r="DW15" s="45">
        <f t="shared" si="41"/>
        <v>99178.082191780821</v>
      </c>
      <c r="DX15" s="45">
        <f t="shared" si="41"/>
        <v>100821.91780821918</v>
      </c>
      <c r="DY15" s="45">
        <f t="shared" si="41"/>
        <v>99178.082191780821</v>
      </c>
      <c r="DZ15" s="45">
        <f t="shared" si="41"/>
        <v>100821.91780821918</v>
      </c>
      <c r="EA15" s="45">
        <f t="shared" si="41"/>
        <v>99726.027397260274</v>
      </c>
      <c r="EB15" s="45">
        <f t="shared" si="41"/>
        <v>100821.91780821918</v>
      </c>
      <c r="EC15" s="45">
        <f t="shared" si="41"/>
        <v>99178.082191780821</v>
      </c>
      <c r="ED15" s="45">
        <f t="shared" si="41"/>
        <v>100821.91780821918</v>
      </c>
      <c r="EE15" s="45">
        <f t="shared" si="41"/>
        <v>99178.082191780821</v>
      </c>
      <c r="EF15" s="45">
        <f t="shared" si="41"/>
        <v>100821.91780821918</v>
      </c>
      <c r="EG15" s="45">
        <f t="shared" si="41"/>
        <v>99178.082191780821</v>
      </c>
      <c r="EH15" s="45">
        <f t="shared" si="41"/>
        <v>100821.91780821918</v>
      </c>
      <c r="EI15" s="45">
        <f t="shared" ref="EI15:GT15" si="42">EI12*EI14</f>
        <v>99726.027397260274</v>
      </c>
      <c r="EJ15" s="45">
        <f t="shared" si="42"/>
        <v>100821.91780821918</v>
      </c>
      <c r="EK15" s="45">
        <f t="shared" si="42"/>
        <v>99178.082191780821</v>
      </c>
      <c r="EL15" s="45">
        <f t="shared" si="42"/>
        <v>100821.91780821918</v>
      </c>
      <c r="EM15" s="45">
        <f t="shared" si="42"/>
        <v>99178.082191780821</v>
      </c>
      <c r="EN15" s="45">
        <f t="shared" si="42"/>
        <v>100821.91780821918</v>
      </c>
      <c r="EO15" s="45">
        <f t="shared" si="42"/>
        <v>99178.082191780821</v>
      </c>
      <c r="EP15" s="45">
        <f t="shared" si="42"/>
        <v>100821.91780821918</v>
      </c>
      <c r="EQ15" s="45">
        <f t="shared" si="42"/>
        <v>99726.027397260274</v>
      </c>
      <c r="ER15" s="45">
        <f t="shared" si="42"/>
        <v>100821.91780821918</v>
      </c>
      <c r="ES15" s="45">
        <f t="shared" si="42"/>
        <v>99178.082191780821</v>
      </c>
      <c r="ET15" s="45">
        <f t="shared" si="42"/>
        <v>100821.91780821918</v>
      </c>
      <c r="EU15" s="45">
        <f t="shared" si="42"/>
        <v>99178.082191780821</v>
      </c>
      <c r="EV15" s="45">
        <f t="shared" si="42"/>
        <v>100821.91780821918</v>
      </c>
      <c r="EW15" s="45">
        <f t="shared" si="42"/>
        <v>99178.082191780821</v>
      </c>
      <c r="EX15" s="45">
        <f t="shared" si="42"/>
        <v>100821.91780821918</v>
      </c>
      <c r="EY15" s="45">
        <f t="shared" si="42"/>
        <v>99726.027397260274</v>
      </c>
      <c r="EZ15" s="45">
        <f t="shared" si="42"/>
        <v>100821.91780821918</v>
      </c>
      <c r="FA15" s="45">
        <f t="shared" si="42"/>
        <v>99178.082191780821</v>
      </c>
      <c r="FB15" s="45">
        <f t="shared" si="42"/>
        <v>100821.91780821918</v>
      </c>
      <c r="FC15" s="45">
        <f t="shared" si="42"/>
        <v>99178.082191780821</v>
      </c>
      <c r="FD15" s="45">
        <f t="shared" si="42"/>
        <v>100821.91780821918</v>
      </c>
      <c r="FE15" s="45">
        <f t="shared" si="42"/>
        <v>99178.082191780821</v>
      </c>
      <c r="FF15" s="45">
        <f t="shared" si="42"/>
        <v>100821.91780821918</v>
      </c>
      <c r="FG15" s="45">
        <f t="shared" si="42"/>
        <v>99726.027397260274</v>
      </c>
      <c r="FH15" s="45">
        <f t="shared" si="42"/>
        <v>100821.91780821918</v>
      </c>
      <c r="FI15" s="45">
        <f t="shared" si="42"/>
        <v>99178.082191780821</v>
      </c>
      <c r="FJ15" s="45">
        <f t="shared" si="42"/>
        <v>100821.91780821918</v>
      </c>
      <c r="FK15" s="45">
        <f t="shared" si="42"/>
        <v>99178.082191780821</v>
      </c>
      <c r="FL15" s="45">
        <f t="shared" si="42"/>
        <v>100821.91780821918</v>
      </c>
      <c r="FM15" s="45">
        <f t="shared" si="42"/>
        <v>99178.082191780821</v>
      </c>
      <c r="FN15" s="45">
        <f t="shared" si="42"/>
        <v>100821.91780821918</v>
      </c>
      <c r="FO15" s="45">
        <f t="shared" si="42"/>
        <v>99726.027397260274</v>
      </c>
      <c r="FP15" s="45">
        <f t="shared" si="42"/>
        <v>100821.91780821918</v>
      </c>
      <c r="FQ15" s="45">
        <f t="shared" si="42"/>
        <v>99178.082191780821</v>
      </c>
      <c r="FR15" s="45">
        <f t="shared" si="42"/>
        <v>100821.91780821918</v>
      </c>
      <c r="FS15" s="45">
        <f t="shared" si="42"/>
        <v>99178.082191780821</v>
      </c>
      <c r="FT15" s="45">
        <f t="shared" si="42"/>
        <v>100821.91780821918</v>
      </c>
      <c r="FU15" s="45">
        <f t="shared" si="42"/>
        <v>99178.082191780821</v>
      </c>
      <c r="FV15" s="45">
        <f t="shared" si="42"/>
        <v>100821.91780821918</v>
      </c>
      <c r="FW15" s="45">
        <f t="shared" si="42"/>
        <v>99726.027397260274</v>
      </c>
      <c r="FX15" s="45">
        <f t="shared" si="42"/>
        <v>100821.91780821918</v>
      </c>
      <c r="FY15" s="45">
        <f t="shared" si="42"/>
        <v>99178.082191780821</v>
      </c>
      <c r="FZ15" s="45">
        <f t="shared" si="42"/>
        <v>100821.91780821918</v>
      </c>
      <c r="GA15" s="45">
        <f t="shared" si="42"/>
        <v>99178.082191780821</v>
      </c>
      <c r="GB15" s="45">
        <f t="shared" si="42"/>
        <v>100821.91780821918</v>
      </c>
      <c r="GC15" s="45">
        <f t="shared" si="42"/>
        <v>99178.082191780821</v>
      </c>
      <c r="GD15" s="45">
        <f t="shared" si="42"/>
        <v>100821.91780821918</v>
      </c>
      <c r="GE15" s="45">
        <f t="shared" si="42"/>
        <v>99726.027397260274</v>
      </c>
      <c r="GF15" s="45">
        <f t="shared" si="42"/>
        <v>0</v>
      </c>
      <c r="GG15" s="45">
        <f t="shared" si="42"/>
        <v>0</v>
      </c>
      <c r="GH15" s="45">
        <f t="shared" si="42"/>
        <v>0</v>
      </c>
      <c r="GI15" s="45">
        <f t="shared" si="42"/>
        <v>0</v>
      </c>
      <c r="GJ15" s="45">
        <f t="shared" si="42"/>
        <v>0</v>
      </c>
      <c r="GK15" s="45">
        <f t="shared" si="42"/>
        <v>0</v>
      </c>
      <c r="GL15" s="45">
        <f t="shared" si="42"/>
        <v>0</v>
      </c>
      <c r="GM15" s="45">
        <f t="shared" si="42"/>
        <v>0</v>
      </c>
      <c r="GN15" s="45">
        <f t="shared" si="42"/>
        <v>0</v>
      </c>
      <c r="GO15" s="45">
        <f t="shared" si="42"/>
        <v>0</v>
      </c>
      <c r="GP15" s="45">
        <f t="shared" si="42"/>
        <v>0</v>
      </c>
      <c r="GQ15" s="45">
        <f t="shared" si="42"/>
        <v>0</v>
      </c>
      <c r="GR15" s="45">
        <f t="shared" si="42"/>
        <v>0</v>
      </c>
      <c r="GS15" s="45">
        <f t="shared" si="42"/>
        <v>0</v>
      </c>
      <c r="GT15" s="45">
        <f t="shared" si="42"/>
        <v>0</v>
      </c>
      <c r="GU15" s="45">
        <f t="shared" ref="GU15:JF15" si="43">GU12*GU14</f>
        <v>0</v>
      </c>
      <c r="GV15" s="45">
        <f t="shared" si="43"/>
        <v>0</v>
      </c>
      <c r="GW15" s="45">
        <f t="shared" si="43"/>
        <v>0</v>
      </c>
      <c r="GX15" s="45">
        <f t="shared" si="43"/>
        <v>0</v>
      </c>
      <c r="GY15" s="45">
        <f t="shared" si="43"/>
        <v>0</v>
      </c>
      <c r="GZ15" s="45">
        <f t="shared" si="43"/>
        <v>0</v>
      </c>
      <c r="HA15" s="45">
        <f t="shared" si="43"/>
        <v>0</v>
      </c>
      <c r="HB15" s="45">
        <f t="shared" si="43"/>
        <v>0</v>
      </c>
      <c r="HC15" s="45">
        <f t="shared" si="43"/>
        <v>0</v>
      </c>
      <c r="HD15" s="45">
        <f t="shared" si="43"/>
        <v>0</v>
      </c>
      <c r="HE15" s="45">
        <f t="shared" si="43"/>
        <v>0</v>
      </c>
      <c r="HF15" s="45">
        <f t="shared" si="43"/>
        <v>0</v>
      </c>
      <c r="HG15" s="45">
        <f t="shared" si="43"/>
        <v>0</v>
      </c>
      <c r="HH15" s="45">
        <f t="shared" si="43"/>
        <v>0</v>
      </c>
      <c r="HI15" s="45">
        <f t="shared" si="43"/>
        <v>0</v>
      </c>
      <c r="HJ15" s="45">
        <f t="shared" si="43"/>
        <v>0</v>
      </c>
      <c r="HK15" s="45">
        <f t="shared" si="43"/>
        <v>0</v>
      </c>
      <c r="HL15" s="45">
        <f t="shared" si="43"/>
        <v>0</v>
      </c>
      <c r="HM15" s="45">
        <f t="shared" si="43"/>
        <v>0</v>
      </c>
      <c r="HN15" s="45">
        <f t="shared" si="43"/>
        <v>0</v>
      </c>
      <c r="HO15" s="45">
        <f t="shared" si="43"/>
        <v>0</v>
      </c>
      <c r="HP15" s="45">
        <f t="shared" si="43"/>
        <v>0</v>
      </c>
      <c r="HQ15" s="45">
        <f t="shared" si="43"/>
        <v>0</v>
      </c>
      <c r="HR15" s="45">
        <f t="shared" si="43"/>
        <v>0</v>
      </c>
      <c r="HS15" s="45">
        <f t="shared" si="43"/>
        <v>0</v>
      </c>
      <c r="HT15" s="45">
        <f t="shared" si="43"/>
        <v>0</v>
      </c>
      <c r="HU15" s="45">
        <f t="shared" si="43"/>
        <v>0</v>
      </c>
      <c r="HV15" s="45">
        <f t="shared" si="43"/>
        <v>0</v>
      </c>
      <c r="HW15" s="45">
        <f t="shared" si="43"/>
        <v>0</v>
      </c>
      <c r="HX15" s="45">
        <f t="shared" si="43"/>
        <v>0</v>
      </c>
      <c r="HY15" s="45">
        <f t="shared" si="43"/>
        <v>0</v>
      </c>
      <c r="HZ15" s="45">
        <f t="shared" si="43"/>
        <v>0</v>
      </c>
      <c r="IA15" s="45">
        <f t="shared" si="43"/>
        <v>0</v>
      </c>
      <c r="IB15" s="45">
        <f t="shared" si="43"/>
        <v>0</v>
      </c>
      <c r="IC15" s="45">
        <f t="shared" si="43"/>
        <v>0</v>
      </c>
      <c r="ID15" s="45">
        <f t="shared" si="43"/>
        <v>0</v>
      </c>
      <c r="IE15" s="45">
        <f t="shared" si="43"/>
        <v>0</v>
      </c>
      <c r="IF15" s="45">
        <f t="shared" si="43"/>
        <v>0</v>
      </c>
      <c r="IG15" s="45">
        <f t="shared" si="43"/>
        <v>0</v>
      </c>
      <c r="IH15" s="45">
        <f t="shared" si="43"/>
        <v>0</v>
      </c>
      <c r="II15" s="45">
        <f t="shared" si="43"/>
        <v>0</v>
      </c>
      <c r="IJ15" s="45">
        <f t="shared" si="43"/>
        <v>0</v>
      </c>
      <c r="IK15" s="45">
        <f t="shared" si="43"/>
        <v>0</v>
      </c>
      <c r="IL15" s="45">
        <f t="shared" si="43"/>
        <v>0</v>
      </c>
      <c r="IM15" s="45">
        <f t="shared" si="43"/>
        <v>0</v>
      </c>
      <c r="IN15" s="45">
        <f t="shared" si="43"/>
        <v>0</v>
      </c>
      <c r="IO15" s="45">
        <f t="shared" si="43"/>
        <v>0</v>
      </c>
      <c r="IP15" s="45">
        <f t="shared" si="43"/>
        <v>0</v>
      </c>
      <c r="IQ15" s="45">
        <f t="shared" si="43"/>
        <v>0</v>
      </c>
      <c r="IR15" s="45">
        <f t="shared" si="43"/>
        <v>0</v>
      </c>
      <c r="IS15" s="45">
        <f t="shared" si="43"/>
        <v>0</v>
      </c>
      <c r="IT15" s="45">
        <f t="shared" si="43"/>
        <v>0</v>
      </c>
      <c r="IU15" s="45">
        <f t="shared" si="43"/>
        <v>0</v>
      </c>
      <c r="IV15" s="45">
        <f t="shared" si="43"/>
        <v>0</v>
      </c>
      <c r="IW15" s="45">
        <f t="shared" si="43"/>
        <v>0</v>
      </c>
      <c r="IX15" s="45">
        <f t="shared" si="43"/>
        <v>0</v>
      </c>
      <c r="IY15" s="45">
        <f t="shared" si="43"/>
        <v>0</v>
      </c>
      <c r="IZ15" s="45">
        <f t="shared" si="43"/>
        <v>0</v>
      </c>
      <c r="JA15" s="45">
        <f t="shared" si="43"/>
        <v>0</v>
      </c>
      <c r="JB15" s="45">
        <f t="shared" si="43"/>
        <v>0</v>
      </c>
      <c r="JC15" s="45">
        <f t="shared" si="43"/>
        <v>0</v>
      </c>
      <c r="JD15" s="45">
        <f t="shared" si="43"/>
        <v>0</v>
      </c>
      <c r="JE15" s="45">
        <f t="shared" si="43"/>
        <v>0</v>
      </c>
      <c r="JF15" s="45">
        <f t="shared" si="43"/>
        <v>0</v>
      </c>
      <c r="JG15" s="45">
        <f t="shared" ref="JG15:KW15" si="44">JG12*JG14</f>
        <v>0</v>
      </c>
      <c r="JH15" s="45">
        <f t="shared" si="44"/>
        <v>0</v>
      </c>
      <c r="JI15" s="45">
        <f t="shared" si="44"/>
        <v>0</v>
      </c>
      <c r="JJ15" s="45">
        <f t="shared" si="44"/>
        <v>0</v>
      </c>
      <c r="JK15" s="45">
        <f t="shared" si="44"/>
        <v>0</v>
      </c>
      <c r="JL15" s="45">
        <f t="shared" si="44"/>
        <v>0</v>
      </c>
      <c r="JM15" s="45">
        <f t="shared" si="44"/>
        <v>0</v>
      </c>
      <c r="JN15" s="45">
        <f t="shared" si="44"/>
        <v>0</v>
      </c>
      <c r="JO15" s="45">
        <f t="shared" si="44"/>
        <v>0</v>
      </c>
      <c r="JP15" s="45">
        <f t="shared" si="44"/>
        <v>0</v>
      </c>
      <c r="JQ15" s="45">
        <f t="shared" si="44"/>
        <v>0</v>
      </c>
      <c r="JR15" s="45">
        <f t="shared" si="44"/>
        <v>0</v>
      </c>
      <c r="JS15" s="45">
        <f t="shared" si="44"/>
        <v>0</v>
      </c>
      <c r="JT15" s="45">
        <f t="shared" si="44"/>
        <v>0</v>
      </c>
      <c r="JU15" s="45">
        <f t="shared" si="44"/>
        <v>0</v>
      </c>
      <c r="JV15" s="45">
        <f t="shared" si="44"/>
        <v>0</v>
      </c>
      <c r="JW15" s="45">
        <f t="shared" si="44"/>
        <v>0</v>
      </c>
      <c r="JX15" s="45">
        <f t="shared" si="44"/>
        <v>0</v>
      </c>
      <c r="JY15" s="45">
        <f t="shared" si="44"/>
        <v>0</v>
      </c>
      <c r="JZ15" s="45">
        <f t="shared" si="44"/>
        <v>0</v>
      </c>
      <c r="KA15" s="45">
        <f t="shared" si="44"/>
        <v>0</v>
      </c>
      <c r="KB15" s="45">
        <f t="shared" si="44"/>
        <v>0</v>
      </c>
      <c r="KC15" s="45">
        <f t="shared" si="44"/>
        <v>0</v>
      </c>
      <c r="KD15" s="45">
        <f t="shared" si="44"/>
        <v>0</v>
      </c>
      <c r="KE15" s="45">
        <f t="shared" si="44"/>
        <v>0</v>
      </c>
      <c r="KF15" s="45">
        <f t="shared" si="44"/>
        <v>0</v>
      </c>
      <c r="KG15" s="45">
        <f t="shared" si="44"/>
        <v>0</v>
      </c>
      <c r="KH15" s="45">
        <f t="shared" si="44"/>
        <v>0</v>
      </c>
      <c r="KI15" s="45">
        <f t="shared" si="44"/>
        <v>0</v>
      </c>
      <c r="KJ15" s="45">
        <f t="shared" si="44"/>
        <v>0</v>
      </c>
      <c r="KK15" s="45">
        <f t="shared" si="44"/>
        <v>0</v>
      </c>
      <c r="KL15" s="45">
        <f t="shared" si="44"/>
        <v>0</v>
      </c>
      <c r="KM15" s="45">
        <f t="shared" si="44"/>
        <v>0</v>
      </c>
      <c r="KN15" s="45">
        <f t="shared" si="44"/>
        <v>0</v>
      </c>
      <c r="KO15" s="45">
        <f t="shared" si="44"/>
        <v>0</v>
      </c>
      <c r="KP15" s="45">
        <f t="shared" si="44"/>
        <v>0</v>
      </c>
      <c r="KQ15" s="45">
        <f t="shared" si="44"/>
        <v>0</v>
      </c>
      <c r="KR15" s="45">
        <f t="shared" si="44"/>
        <v>0</v>
      </c>
      <c r="KS15" s="45">
        <f t="shared" si="44"/>
        <v>0</v>
      </c>
      <c r="KT15" s="45">
        <f t="shared" si="44"/>
        <v>0</v>
      </c>
      <c r="KU15" s="45">
        <f t="shared" si="44"/>
        <v>0</v>
      </c>
      <c r="KV15" s="45">
        <f t="shared" si="44"/>
        <v>0</v>
      </c>
      <c r="KW15" s="45">
        <f t="shared" si="44"/>
        <v>0</v>
      </c>
    </row>
    <row r="16" spans="2:1006" outlineLevel="1" x14ac:dyDescent="0.3">
      <c r="D16" s="40" t="s">
        <v>20</v>
      </c>
      <c r="E16" s="43" t="s">
        <v>18</v>
      </c>
      <c r="F16" s="73">
        <v>0.94</v>
      </c>
      <c r="J16" s="46">
        <f t="shared" ref="J16:BU16" si="45">$F$16*J8</f>
        <v>0</v>
      </c>
      <c r="K16" s="46">
        <f t="shared" si="45"/>
        <v>0</v>
      </c>
      <c r="L16" s="46">
        <f t="shared" si="45"/>
        <v>0</v>
      </c>
      <c r="M16" s="46">
        <f t="shared" si="45"/>
        <v>0</v>
      </c>
      <c r="N16" s="46">
        <f t="shared" si="45"/>
        <v>0</v>
      </c>
      <c r="O16" s="46">
        <f t="shared" si="45"/>
        <v>0</v>
      </c>
      <c r="P16" s="46">
        <f t="shared" si="45"/>
        <v>0</v>
      </c>
      <c r="Q16" s="46">
        <f t="shared" si="45"/>
        <v>0</v>
      </c>
      <c r="R16" s="46">
        <f t="shared" si="45"/>
        <v>0</v>
      </c>
      <c r="S16" s="46">
        <f t="shared" si="45"/>
        <v>0</v>
      </c>
      <c r="T16" s="46">
        <f t="shared" si="45"/>
        <v>0</v>
      </c>
      <c r="U16" s="46">
        <f t="shared" si="45"/>
        <v>0</v>
      </c>
      <c r="V16" s="46">
        <f t="shared" si="45"/>
        <v>0</v>
      </c>
      <c r="W16" s="46">
        <f t="shared" si="45"/>
        <v>0</v>
      </c>
      <c r="X16" s="46">
        <f t="shared" si="45"/>
        <v>0</v>
      </c>
      <c r="Y16" s="46">
        <f t="shared" si="45"/>
        <v>0</v>
      </c>
      <c r="Z16" s="46">
        <f t="shared" si="45"/>
        <v>0</v>
      </c>
      <c r="AA16" s="46">
        <f t="shared" si="45"/>
        <v>0</v>
      </c>
      <c r="AB16" s="46">
        <f t="shared" si="45"/>
        <v>0</v>
      </c>
      <c r="AC16" s="46">
        <f t="shared" si="45"/>
        <v>0</v>
      </c>
      <c r="AD16" s="46">
        <f t="shared" si="45"/>
        <v>0</v>
      </c>
      <c r="AE16" s="46">
        <f t="shared" si="45"/>
        <v>0</v>
      </c>
      <c r="AF16" s="46">
        <f t="shared" si="45"/>
        <v>0</v>
      </c>
      <c r="AG16" s="46">
        <f t="shared" si="45"/>
        <v>0</v>
      </c>
      <c r="AH16" s="46">
        <f t="shared" si="45"/>
        <v>0</v>
      </c>
      <c r="AI16" s="46">
        <f t="shared" si="45"/>
        <v>0</v>
      </c>
      <c r="AJ16" s="46">
        <f t="shared" si="45"/>
        <v>0</v>
      </c>
      <c r="AK16" s="46">
        <f t="shared" si="45"/>
        <v>0</v>
      </c>
      <c r="AL16" s="46">
        <f t="shared" si="45"/>
        <v>0</v>
      </c>
      <c r="AM16" s="46">
        <f t="shared" si="45"/>
        <v>0</v>
      </c>
      <c r="AN16" s="46">
        <f t="shared" si="45"/>
        <v>0</v>
      </c>
      <c r="AO16" s="46">
        <f t="shared" si="45"/>
        <v>0</v>
      </c>
      <c r="AP16" s="46">
        <f t="shared" si="45"/>
        <v>0</v>
      </c>
      <c r="AQ16" s="46">
        <f t="shared" si="45"/>
        <v>0</v>
      </c>
      <c r="AR16" s="46">
        <f t="shared" si="45"/>
        <v>0</v>
      </c>
      <c r="AS16" s="46">
        <f t="shared" si="45"/>
        <v>0</v>
      </c>
      <c r="AT16" s="46">
        <f t="shared" si="45"/>
        <v>0</v>
      </c>
      <c r="AU16" s="46">
        <f t="shared" si="45"/>
        <v>0</v>
      </c>
      <c r="AV16" s="46">
        <f t="shared" si="45"/>
        <v>0</v>
      </c>
      <c r="AW16" s="46">
        <f t="shared" si="45"/>
        <v>0</v>
      </c>
      <c r="AX16" s="46">
        <f t="shared" si="45"/>
        <v>0</v>
      </c>
      <c r="AY16" s="46">
        <f t="shared" si="45"/>
        <v>0</v>
      </c>
      <c r="AZ16" s="46">
        <f t="shared" si="45"/>
        <v>0</v>
      </c>
      <c r="BA16" s="46">
        <f t="shared" si="45"/>
        <v>0</v>
      </c>
      <c r="BB16" s="46">
        <f t="shared" si="45"/>
        <v>0</v>
      </c>
      <c r="BC16" s="46">
        <f t="shared" si="45"/>
        <v>0</v>
      </c>
      <c r="BD16" s="46">
        <f t="shared" si="45"/>
        <v>0</v>
      </c>
      <c r="BE16" s="46">
        <f t="shared" si="45"/>
        <v>0</v>
      </c>
      <c r="BF16" s="46">
        <f t="shared" si="45"/>
        <v>0</v>
      </c>
      <c r="BG16" s="46">
        <f t="shared" si="45"/>
        <v>0</v>
      </c>
      <c r="BH16" s="46">
        <f t="shared" si="45"/>
        <v>0</v>
      </c>
      <c r="BI16" s="46">
        <f t="shared" si="45"/>
        <v>0</v>
      </c>
      <c r="BJ16" s="46">
        <f t="shared" si="45"/>
        <v>0</v>
      </c>
      <c r="BK16" s="46">
        <f t="shared" si="45"/>
        <v>0</v>
      </c>
      <c r="BL16" s="46">
        <f t="shared" si="45"/>
        <v>0</v>
      </c>
      <c r="BM16" s="46">
        <f t="shared" si="45"/>
        <v>0</v>
      </c>
      <c r="BN16" s="46">
        <f t="shared" si="45"/>
        <v>0</v>
      </c>
      <c r="BO16" s="46">
        <f t="shared" si="45"/>
        <v>0</v>
      </c>
      <c r="BP16" s="46">
        <f t="shared" si="45"/>
        <v>0</v>
      </c>
      <c r="BQ16" s="46">
        <f t="shared" si="45"/>
        <v>0</v>
      </c>
      <c r="BR16" s="46">
        <f t="shared" si="45"/>
        <v>0</v>
      </c>
      <c r="BS16" s="46">
        <f t="shared" si="45"/>
        <v>0</v>
      </c>
      <c r="BT16" s="46">
        <f t="shared" si="45"/>
        <v>0</v>
      </c>
      <c r="BU16" s="46">
        <f t="shared" si="45"/>
        <v>0</v>
      </c>
      <c r="BV16" s="46">
        <f t="shared" ref="BV16:EG16" si="46">$F$16*BV8</f>
        <v>0</v>
      </c>
      <c r="BW16" s="46">
        <f t="shared" si="46"/>
        <v>0</v>
      </c>
      <c r="BX16" s="46">
        <f t="shared" si="46"/>
        <v>0.94</v>
      </c>
      <c r="BY16" s="46">
        <f t="shared" si="46"/>
        <v>0.94</v>
      </c>
      <c r="BZ16" s="46">
        <f t="shared" si="46"/>
        <v>0.94</v>
      </c>
      <c r="CA16" s="46">
        <f t="shared" si="46"/>
        <v>0.94</v>
      </c>
      <c r="CB16" s="46">
        <f t="shared" si="46"/>
        <v>0.94</v>
      </c>
      <c r="CC16" s="46">
        <f t="shared" si="46"/>
        <v>0.94</v>
      </c>
      <c r="CD16" s="46">
        <f t="shared" si="46"/>
        <v>0.94</v>
      </c>
      <c r="CE16" s="46">
        <f t="shared" si="46"/>
        <v>0.94</v>
      </c>
      <c r="CF16" s="46">
        <f t="shared" si="46"/>
        <v>0.94</v>
      </c>
      <c r="CG16" s="46">
        <f t="shared" si="46"/>
        <v>0.94</v>
      </c>
      <c r="CH16" s="46">
        <f t="shared" si="46"/>
        <v>0.94</v>
      </c>
      <c r="CI16" s="46">
        <f t="shared" si="46"/>
        <v>0.94</v>
      </c>
      <c r="CJ16" s="46">
        <f t="shared" si="46"/>
        <v>0.94</v>
      </c>
      <c r="CK16" s="46">
        <f t="shared" si="46"/>
        <v>0.94</v>
      </c>
      <c r="CL16" s="46">
        <f t="shared" si="46"/>
        <v>0.94</v>
      </c>
      <c r="CM16" s="46">
        <f t="shared" si="46"/>
        <v>0.94</v>
      </c>
      <c r="CN16" s="46">
        <f t="shared" si="46"/>
        <v>0.94</v>
      </c>
      <c r="CO16" s="46">
        <f t="shared" si="46"/>
        <v>0.94</v>
      </c>
      <c r="CP16" s="46">
        <f t="shared" si="46"/>
        <v>0.94</v>
      </c>
      <c r="CQ16" s="46">
        <f t="shared" si="46"/>
        <v>0.94</v>
      </c>
      <c r="CR16" s="46">
        <f t="shared" si="46"/>
        <v>0.94</v>
      </c>
      <c r="CS16" s="46">
        <f t="shared" si="46"/>
        <v>0.94</v>
      </c>
      <c r="CT16" s="46">
        <f t="shared" si="46"/>
        <v>0.94</v>
      </c>
      <c r="CU16" s="46">
        <f t="shared" si="46"/>
        <v>0.94</v>
      </c>
      <c r="CV16" s="46">
        <f t="shared" si="46"/>
        <v>0.94</v>
      </c>
      <c r="CW16" s="46">
        <f t="shared" si="46"/>
        <v>0.94</v>
      </c>
      <c r="CX16" s="46">
        <f t="shared" si="46"/>
        <v>0.94</v>
      </c>
      <c r="CY16" s="46">
        <f t="shared" si="46"/>
        <v>0.94</v>
      </c>
      <c r="CZ16" s="46">
        <f t="shared" si="46"/>
        <v>0.94</v>
      </c>
      <c r="DA16" s="46">
        <f t="shared" si="46"/>
        <v>0.94</v>
      </c>
      <c r="DB16" s="46">
        <f t="shared" si="46"/>
        <v>0.94</v>
      </c>
      <c r="DC16" s="46">
        <f t="shared" si="46"/>
        <v>0.94</v>
      </c>
      <c r="DD16" s="46">
        <f t="shared" si="46"/>
        <v>0.94</v>
      </c>
      <c r="DE16" s="46">
        <f t="shared" si="46"/>
        <v>0.94</v>
      </c>
      <c r="DF16" s="46">
        <f t="shared" si="46"/>
        <v>0.94</v>
      </c>
      <c r="DG16" s="46">
        <f t="shared" si="46"/>
        <v>0.94</v>
      </c>
      <c r="DH16" s="46">
        <f t="shared" si="46"/>
        <v>0.94</v>
      </c>
      <c r="DI16" s="46">
        <f t="shared" si="46"/>
        <v>0.94</v>
      </c>
      <c r="DJ16" s="46">
        <f t="shared" si="46"/>
        <v>0.94</v>
      </c>
      <c r="DK16" s="46">
        <f t="shared" si="46"/>
        <v>0.94</v>
      </c>
      <c r="DL16" s="46">
        <f t="shared" si="46"/>
        <v>0.94</v>
      </c>
      <c r="DM16" s="46">
        <f t="shared" si="46"/>
        <v>0.94</v>
      </c>
      <c r="DN16" s="46">
        <f t="shared" si="46"/>
        <v>0.94</v>
      </c>
      <c r="DO16" s="46">
        <f t="shared" si="46"/>
        <v>0.94</v>
      </c>
      <c r="DP16" s="46">
        <f t="shared" si="46"/>
        <v>0.94</v>
      </c>
      <c r="DQ16" s="46">
        <f t="shared" si="46"/>
        <v>0.94</v>
      </c>
      <c r="DR16" s="46">
        <f t="shared" si="46"/>
        <v>0.94</v>
      </c>
      <c r="DS16" s="46">
        <f t="shared" si="46"/>
        <v>0.94</v>
      </c>
      <c r="DT16" s="46">
        <f t="shared" si="46"/>
        <v>0.94</v>
      </c>
      <c r="DU16" s="46">
        <f t="shared" si="46"/>
        <v>0.94</v>
      </c>
      <c r="DV16" s="46">
        <f t="shared" si="46"/>
        <v>0.94</v>
      </c>
      <c r="DW16" s="46">
        <f t="shared" si="46"/>
        <v>0.94</v>
      </c>
      <c r="DX16" s="46">
        <f t="shared" si="46"/>
        <v>0.94</v>
      </c>
      <c r="DY16" s="46">
        <f t="shared" si="46"/>
        <v>0.94</v>
      </c>
      <c r="DZ16" s="46">
        <f t="shared" si="46"/>
        <v>0.94</v>
      </c>
      <c r="EA16" s="46">
        <f t="shared" si="46"/>
        <v>0.94</v>
      </c>
      <c r="EB16" s="46">
        <f t="shared" si="46"/>
        <v>0.94</v>
      </c>
      <c r="EC16" s="46">
        <f t="shared" si="46"/>
        <v>0.94</v>
      </c>
      <c r="ED16" s="46">
        <f t="shared" si="46"/>
        <v>0.94</v>
      </c>
      <c r="EE16" s="46">
        <f t="shared" si="46"/>
        <v>0.94</v>
      </c>
      <c r="EF16" s="46">
        <f t="shared" si="46"/>
        <v>0.94</v>
      </c>
      <c r="EG16" s="46">
        <f t="shared" si="46"/>
        <v>0.94</v>
      </c>
      <c r="EH16" s="46">
        <f t="shared" ref="EH16:GS16" si="47">$F$16*EH8</f>
        <v>0.94</v>
      </c>
      <c r="EI16" s="46">
        <f t="shared" si="47"/>
        <v>0.94</v>
      </c>
      <c r="EJ16" s="46">
        <f t="shared" si="47"/>
        <v>0.94</v>
      </c>
      <c r="EK16" s="46">
        <f t="shared" si="47"/>
        <v>0.94</v>
      </c>
      <c r="EL16" s="46">
        <f t="shared" si="47"/>
        <v>0.94</v>
      </c>
      <c r="EM16" s="46">
        <f t="shared" si="47"/>
        <v>0.94</v>
      </c>
      <c r="EN16" s="46">
        <f t="shared" si="47"/>
        <v>0.94</v>
      </c>
      <c r="EO16" s="46">
        <f t="shared" si="47"/>
        <v>0.94</v>
      </c>
      <c r="EP16" s="46">
        <f t="shared" si="47"/>
        <v>0.94</v>
      </c>
      <c r="EQ16" s="46">
        <f t="shared" si="47"/>
        <v>0.94</v>
      </c>
      <c r="ER16" s="46">
        <f t="shared" si="47"/>
        <v>0.94</v>
      </c>
      <c r="ES16" s="46">
        <f t="shared" si="47"/>
        <v>0.94</v>
      </c>
      <c r="ET16" s="46">
        <f t="shared" si="47"/>
        <v>0.94</v>
      </c>
      <c r="EU16" s="46">
        <f t="shared" si="47"/>
        <v>0.94</v>
      </c>
      <c r="EV16" s="46">
        <f t="shared" si="47"/>
        <v>0.94</v>
      </c>
      <c r="EW16" s="46">
        <f t="shared" si="47"/>
        <v>0.94</v>
      </c>
      <c r="EX16" s="46">
        <f t="shared" si="47"/>
        <v>0.94</v>
      </c>
      <c r="EY16" s="46">
        <f t="shared" si="47"/>
        <v>0.94</v>
      </c>
      <c r="EZ16" s="46">
        <f t="shared" si="47"/>
        <v>0.94</v>
      </c>
      <c r="FA16" s="46">
        <f t="shared" si="47"/>
        <v>0.94</v>
      </c>
      <c r="FB16" s="46">
        <f t="shared" si="47"/>
        <v>0.94</v>
      </c>
      <c r="FC16" s="46">
        <f t="shared" si="47"/>
        <v>0.94</v>
      </c>
      <c r="FD16" s="46">
        <f t="shared" si="47"/>
        <v>0.94</v>
      </c>
      <c r="FE16" s="46">
        <f t="shared" si="47"/>
        <v>0.94</v>
      </c>
      <c r="FF16" s="46">
        <f t="shared" si="47"/>
        <v>0.94</v>
      </c>
      <c r="FG16" s="46">
        <f t="shared" si="47"/>
        <v>0.94</v>
      </c>
      <c r="FH16" s="46">
        <f t="shared" si="47"/>
        <v>0.94</v>
      </c>
      <c r="FI16" s="46">
        <f t="shared" si="47"/>
        <v>0.94</v>
      </c>
      <c r="FJ16" s="46">
        <f t="shared" si="47"/>
        <v>0.94</v>
      </c>
      <c r="FK16" s="46">
        <f t="shared" si="47"/>
        <v>0.94</v>
      </c>
      <c r="FL16" s="46">
        <f t="shared" si="47"/>
        <v>0.94</v>
      </c>
      <c r="FM16" s="46">
        <f t="shared" si="47"/>
        <v>0.94</v>
      </c>
      <c r="FN16" s="46">
        <f t="shared" si="47"/>
        <v>0.94</v>
      </c>
      <c r="FO16" s="46">
        <f t="shared" si="47"/>
        <v>0.94</v>
      </c>
      <c r="FP16" s="46">
        <f t="shared" si="47"/>
        <v>0.94</v>
      </c>
      <c r="FQ16" s="46">
        <f t="shared" si="47"/>
        <v>0.94</v>
      </c>
      <c r="FR16" s="46">
        <f t="shared" si="47"/>
        <v>0.94</v>
      </c>
      <c r="FS16" s="46">
        <f t="shared" si="47"/>
        <v>0.94</v>
      </c>
      <c r="FT16" s="46">
        <f t="shared" si="47"/>
        <v>0.94</v>
      </c>
      <c r="FU16" s="46">
        <f t="shared" si="47"/>
        <v>0.94</v>
      </c>
      <c r="FV16" s="46">
        <f t="shared" si="47"/>
        <v>0.94</v>
      </c>
      <c r="FW16" s="46">
        <f t="shared" si="47"/>
        <v>0.94</v>
      </c>
      <c r="FX16" s="46">
        <f t="shared" si="47"/>
        <v>0.94</v>
      </c>
      <c r="FY16" s="46">
        <f t="shared" si="47"/>
        <v>0.94</v>
      </c>
      <c r="FZ16" s="46">
        <f t="shared" si="47"/>
        <v>0.94</v>
      </c>
      <c r="GA16" s="46">
        <f t="shared" si="47"/>
        <v>0.94</v>
      </c>
      <c r="GB16" s="46">
        <f t="shared" si="47"/>
        <v>0.94</v>
      </c>
      <c r="GC16" s="46">
        <f t="shared" si="47"/>
        <v>0.94</v>
      </c>
      <c r="GD16" s="46">
        <f t="shared" si="47"/>
        <v>0.94</v>
      </c>
      <c r="GE16" s="46">
        <f t="shared" si="47"/>
        <v>0.94</v>
      </c>
      <c r="GF16" s="46">
        <f t="shared" si="47"/>
        <v>0</v>
      </c>
      <c r="GG16" s="46">
        <f t="shared" si="47"/>
        <v>0</v>
      </c>
      <c r="GH16" s="46">
        <f t="shared" si="47"/>
        <v>0</v>
      </c>
      <c r="GI16" s="46">
        <f t="shared" si="47"/>
        <v>0</v>
      </c>
      <c r="GJ16" s="46">
        <f t="shared" si="47"/>
        <v>0</v>
      </c>
      <c r="GK16" s="46">
        <f t="shared" si="47"/>
        <v>0</v>
      </c>
      <c r="GL16" s="46">
        <f t="shared" si="47"/>
        <v>0</v>
      </c>
      <c r="GM16" s="46">
        <f t="shared" si="47"/>
        <v>0</v>
      </c>
      <c r="GN16" s="46">
        <f t="shared" si="47"/>
        <v>0</v>
      </c>
      <c r="GO16" s="46">
        <f t="shared" si="47"/>
        <v>0</v>
      </c>
      <c r="GP16" s="46">
        <f t="shared" si="47"/>
        <v>0</v>
      </c>
      <c r="GQ16" s="46">
        <f t="shared" si="47"/>
        <v>0</v>
      </c>
      <c r="GR16" s="46">
        <f t="shared" si="47"/>
        <v>0</v>
      </c>
      <c r="GS16" s="46">
        <f t="shared" si="47"/>
        <v>0</v>
      </c>
      <c r="GT16" s="46">
        <f t="shared" ref="GT16:JE16" si="48">$F$16*GT8</f>
        <v>0</v>
      </c>
      <c r="GU16" s="46">
        <f t="shared" si="48"/>
        <v>0</v>
      </c>
      <c r="GV16" s="46">
        <f t="shared" si="48"/>
        <v>0</v>
      </c>
      <c r="GW16" s="46">
        <f t="shared" si="48"/>
        <v>0</v>
      </c>
      <c r="GX16" s="46">
        <f t="shared" si="48"/>
        <v>0</v>
      </c>
      <c r="GY16" s="46">
        <f t="shared" si="48"/>
        <v>0</v>
      </c>
      <c r="GZ16" s="46">
        <f t="shared" si="48"/>
        <v>0</v>
      </c>
      <c r="HA16" s="46">
        <f t="shared" si="48"/>
        <v>0</v>
      </c>
      <c r="HB16" s="46">
        <f t="shared" si="48"/>
        <v>0</v>
      </c>
      <c r="HC16" s="46">
        <f t="shared" si="48"/>
        <v>0</v>
      </c>
      <c r="HD16" s="46">
        <f t="shared" si="48"/>
        <v>0</v>
      </c>
      <c r="HE16" s="46">
        <f t="shared" si="48"/>
        <v>0</v>
      </c>
      <c r="HF16" s="46">
        <f t="shared" si="48"/>
        <v>0</v>
      </c>
      <c r="HG16" s="46">
        <f t="shared" si="48"/>
        <v>0</v>
      </c>
      <c r="HH16" s="46">
        <f t="shared" si="48"/>
        <v>0</v>
      </c>
      <c r="HI16" s="46">
        <f t="shared" si="48"/>
        <v>0</v>
      </c>
      <c r="HJ16" s="46">
        <f t="shared" si="48"/>
        <v>0</v>
      </c>
      <c r="HK16" s="46">
        <f t="shared" si="48"/>
        <v>0</v>
      </c>
      <c r="HL16" s="46">
        <f t="shared" si="48"/>
        <v>0</v>
      </c>
      <c r="HM16" s="46">
        <f t="shared" si="48"/>
        <v>0</v>
      </c>
      <c r="HN16" s="46">
        <f t="shared" si="48"/>
        <v>0</v>
      </c>
      <c r="HO16" s="46">
        <f t="shared" si="48"/>
        <v>0</v>
      </c>
      <c r="HP16" s="46">
        <f t="shared" si="48"/>
        <v>0</v>
      </c>
      <c r="HQ16" s="46">
        <f t="shared" si="48"/>
        <v>0</v>
      </c>
      <c r="HR16" s="46">
        <f t="shared" si="48"/>
        <v>0</v>
      </c>
      <c r="HS16" s="46">
        <f t="shared" si="48"/>
        <v>0</v>
      </c>
      <c r="HT16" s="46">
        <f t="shared" si="48"/>
        <v>0</v>
      </c>
      <c r="HU16" s="46">
        <f t="shared" si="48"/>
        <v>0</v>
      </c>
      <c r="HV16" s="46">
        <f t="shared" si="48"/>
        <v>0</v>
      </c>
      <c r="HW16" s="46">
        <f t="shared" si="48"/>
        <v>0</v>
      </c>
      <c r="HX16" s="46">
        <f t="shared" si="48"/>
        <v>0</v>
      </c>
      <c r="HY16" s="46">
        <f t="shared" si="48"/>
        <v>0</v>
      </c>
      <c r="HZ16" s="46">
        <f t="shared" si="48"/>
        <v>0</v>
      </c>
      <c r="IA16" s="46">
        <f t="shared" si="48"/>
        <v>0</v>
      </c>
      <c r="IB16" s="46">
        <f t="shared" si="48"/>
        <v>0</v>
      </c>
      <c r="IC16" s="46">
        <f t="shared" si="48"/>
        <v>0</v>
      </c>
      <c r="ID16" s="46">
        <f t="shared" si="48"/>
        <v>0</v>
      </c>
      <c r="IE16" s="46">
        <f t="shared" si="48"/>
        <v>0</v>
      </c>
      <c r="IF16" s="46">
        <f t="shared" si="48"/>
        <v>0</v>
      </c>
      <c r="IG16" s="46">
        <f t="shared" si="48"/>
        <v>0</v>
      </c>
      <c r="IH16" s="46">
        <f t="shared" si="48"/>
        <v>0</v>
      </c>
      <c r="II16" s="46">
        <f t="shared" si="48"/>
        <v>0</v>
      </c>
      <c r="IJ16" s="46">
        <f t="shared" si="48"/>
        <v>0</v>
      </c>
      <c r="IK16" s="46">
        <f t="shared" si="48"/>
        <v>0</v>
      </c>
      <c r="IL16" s="46">
        <f t="shared" si="48"/>
        <v>0</v>
      </c>
      <c r="IM16" s="46">
        <f t="shared" si="48"/>
        <v>0</v>
      </c>
      <c r="IN16" s="46">
        <f t="shared" si="48"/>
        <v>0</v>
      </c>
      <c r="IO16" s="46">
        <f t="shared" si="48"/>
        <v>0</v>
      </c>
      <c r="IP16" s="46">
        <f t="shared" si="48"/>
        <v>0</v>
      </c>
      <c r="IQ16" s="46">
        <f t="shared" si="48"/>
        <v>0</v>
      </c>
      <c r="IR16" s="46">
        <f t="shared" si="48"/>
        <v>0</v>
      </c>
      <c r="IS16" s="46">
        <f t="shared" si="48"/>
        <v>0</v>
      </c>
      <c r="IT16" s="46">
        <f t="shared" si="48"/>
        <v>0</v>
      </c>
      <c r="IU16" s="46">
        <f t="shared" si="48"/>
        <v>0</v>
      </c>
      <c r="IV16" s="46">
        <f t="shared" si="48"/>
        <v>0</v>
      </c>
      <c r="IW16" s="46">
        <f t="shared" si="48"/>
        <v>0</v>
      </c>
      <c r="IX16" s="46">
        <f t="shared" si="48"/>
        <v>0</v>
      </c>
      <c r="IY16" s="46">
        <f t="shared" si="48"/>
        <v>0</v>
      </c>
      <c r="IZ16" s="46">
        <f t="shared" si="48"/>
        <v>0</v>
      </c>
      <c r="JA16" s="46">
        <f t="shared" si="48"/>
        <v>0</v>
      </c>
      <c r="JB16" s="46">
        <f t="shared" si="48"/>
        <v>0</v>
      </c>
      <c r="JC16" s="46">
        <f t="shared" si="48"/>
        <v>0</v>
      </c>
      <c r="JD16" s="46">
        <f t="shared" si="48"/>
        <v>0</v>
      </c>
      <c r="JE16" s="46">
        <f t="shared" si="48"/>
        <v>0</v>
      </c>
      <c r="JF16" s="46">
        <f t="shared" ref="JF16:KW16" si="49">$F$16*JF8</f>
        <v>0</v>
      </c>
      <c r="JG16" s="46">
        <f t="shared" si="49"/>
        <v>0</v>
      </c>
      <c r="JH16" s="46">
        <f t="shared" si="49"/>
        <v>0</v>
      </c>
      <c r="JI16" s="46">
        <f t="shared" si="49"/>
        <v>0</v>
      </c>
      <c r="JJ16" s="46">
        <f t="shared" si="49"/>
        <v>0</v>
      </c>
      <c r="JK16" s="46">
        <f t="shared" si="49"/>
        <v>0</v>
      </c>
      <c r="JL16" s="46">
        <f t="shared" si="49"/>
        <v>0</v>
      </c>
      <c r="JM16" s="46">
        <f t="shared" si="49"/>
        <v>0</v>
      </c>
      <c r="JN16" s="46">
        <f t="shared" si="49"/>
        <v>0</v>
      </c>
      <c r="JO16" s="46">
        <f t="shared" si="49"/>
        <v>0</v>
      </c>
      <c r="JP16" s="46">
        <f t="shared" si="49"/>
        <v>0</v>
      </c>
      <c r="JQ16" s="46">
        <f t="shared" si="49"/>
        <v>0</v>
      </c>
      <c r="JR16" s="46">
        <f t="shared" si="49"/>
        <v>0</v>
      </c>
      <c r="JS16" s="46">
        <f t="shared" si="49"/>
        <v>0</v>
      </c>
      <c r="JT16" s="46">
        <f t="shared" si="49"/>
        <v>0</v>
      </c>
      <c r="JU16" s="46">
        <f t="shared" si="49"/>
        <v>0</v>
      </c>
      <c r="JV16" s="46">
        <f t="shared" si="49"/>
        <v>0</v>
      </c>
      <c r="JW16" s="46">
        <f t="shared" si="49"/>
        <v>0</v>
      </c>
      <c r="JX16" s="46">
        <f t="shared" si="49"/>
        <v>0</v>
      </c>
      <c r="JY16" s="46">
        <f t="shared" si="49"/>
        <v>0</v>
      </c>
      <c r="JZ16" s="46">
        <f t="shared" si="49"/>
        <v>0</v>
      </c>
      <c r="KA16" s="46">
        <f t="shared" si="49"/>
        <v>0</v>
      </c>
      <c r="KB16" s="46">
        <f t="shared" si="49"/>
        <v>0</v>
      </c>
      <c r="KC16" s="46">
        <f t="shared" si="49"/>
        <v>0</v>
      </c>
      <c r="KD16" s="46">
        <f t="shared" si="49"/>
        <v>0</v>
      </c>
      <c r="KE16" s="46">
        <f t="shared" si="49"/>
        <v>0</v>
      </c>
      <c r="KF16" s="46">
        <f t="shared" si="49"/>
        <v>0</v>
      </c>
      <c r="KG16" s="46">
        <f t="shared" si="49"/>
        <v>0</v>
      </c>
      <c r="KH16" s="46">
        <f t="shared" si="49"/>
        <v>0</v>
      </c>
      <c r="KI16" s="46">
        <f t="shared" si="49"/>
        <v>0</v>
      </c>
      <c r="KJ16" s="46">
        <f t="shared" si="49"/>
        <v>0</v>
      </c>
      <c r="KK16" s="46">
        <f t="shared" si="49"/>
        <v>0</v>
      </c>
      <c r="KL16" s="46">
        <f t="shared" si="49"/>
        <v>0</v>
      </c>
      <c r="KM16" s="46">
        <f t="shared" si="49"/>
        <v>0</v>
      </c>
      <c r="KN16" s="46">
        <f t="shared" si="49"/>
        <v>0</v>
      </c>
      <c r="KO16" s="46">
        <f t="shared" si="49"/>
        <v>0</v>
      </c>
      <c r="KP16" s="46">
        <f t="shared" si="49"/>
        <v>0</v>
      </c>
      <c r="KQ16" s="46">
        <f t="shared" si="49"/>
        <v>0</v>
      </c>
      <c r="KR16" s="46">
        <f t="shared" si="49"/>
        <v>0</v>
      </c>
      <c r="KS16" s="46">
        <f t="shared" si="49"/>
        <v>0</v>
      </c>
      <c r="KT16" s="46">
        <f t="shared" si="49"/>
        <v>0</v>
      </c>
      <c r="KU16" s="46">
        <f t="shared" si="49"/>
        <v>0</v>
      </c>
      <c r="KV16" s="46">
        <f t="shared" si="49"/>
        <v>0</v>
      </c>
      <c r="KW16" s="46">
        <f t="shared" si="49"/>
        <v>0</v>
      </c>
    </row>
    <row r="17" spans="3:309" ht="13.5" outlineLevel="1" thickBot="1" x14ac:dyDescent="0.35">
      <c r="D17" s="47" t="s">
        <v>21</v>
      </c>
      <c r="E17" s="48" t="s">
        <v>22</v>
      </c>
      <c r="F17" s="47"/>
      <c r="G17" s="47"/>
      <c r="H17" s="88">
        <f>SUM(J17:XFD17)</f>
        <v>10535210.95890411</v>
      </c>
      <c r="I17" s="47"/>
      <c r="J17" s="13">
        <f>J15*J16</f>
        <v>0</v>
      </c>
      <c r="K17" s="13">
        <f t="shared" ref="K17:BV17" si="50">K15*K16</f>
        <v>0</v>
      </c>
      <c r="L17" s="13">
        <f t="shared" si="50"/>
        <v>0</v>
      </c>
      <c r="M17" s="13">
        <f t="shared" si="50"/>
        <v>0</v>
      </c>
      <c r="N17" s="13">
        <f t="shared" si="50"/>
        <v>0</v>
      </c>
      <c r="O17" s="13">
        <f t="shared" si="50"/>
        <v>0</v>
      </c>
      <c r="P17" s="13">
        <f t="shared" si="50"/>
        <v>0</v>
      </c>
      <c r="Q17" s="13">
        <f t="shared" si="50"/>
        <v>0</v>
      </c>
      <c r="R17" s="13">
        <f t="shared" si="50"/>
        <v>0</v>
      </c>
      <c r="S17" s="13">
        <f t="shared" si="50"/>
        <v>0</v>
      </c>
      <c r="T17" s="13">
        <f t="shared" si="50"/>
        <v>0</v>
      </c>
      <c r="U17" s="13">
        <f t="shared" si="50"/>
        <v>0</v>
      </c>
      <c r="V17" s="13">
        <f t="shared" si="50"/>
        <v>0</v>
      </c>
      <c r="W17" s="13">
        <f t="shared" si="50"/>
        <v>0</v>
      </c>
      <c r="X17" s="13">
        <f t="shared" si="50"/>
        <v>0</v>
      </c>
      <c r="Y17" s="13">
        <f t="shared" si="50"/>
        <v>0</v>
      </c>
      <c r="Z17" s="13">
        <f t="shared" si="50"/>
        <v>0</v>
      </c>
      <c r="AA17" s="13">
        <f t="shared" si="50"/>
        <v>0</v>
      </c>
      <c r="AB17" s="13">
        <f t="shared" si="50"/>
        <v>0</v>
      </c>
      <c r="AC17" s="13">
        <f t="shared" si="50"/>
        <v>0</v>
      </c>
      <c r="AD17" s="13">
        <f t="shared" si="50"/>
        <v>0</v>
      </c>
      <c r="AE17" s="13">
        <f t="shared" si="50"/>
        <v>0</v>
      </c>
      <c r="AF17" s="13">
        <f t="shared" si="50"/>
        <v>0</v>
      </c>
      <c r="AG17" s="13">
        <f t="shared" si="50"/>
        <v>0</v>
      </c>
      <c r="AH17" s="13">
        <f t="shared" si="50"/>
        <v>0</v>
      </c>
      <c r="AI17" s="13">
        <f t="shared" si="50"/>
        <v>0</v>
      </c>
      <c r="AJ17" s="13">
        <f t="shared" si="50"/>
        <v>0</v>
      </c>
      <c r="AK17" s="13">
        <f t="shared" si="50"/>
        <v>0</v>
      </c>
      <c r="AL17" s="13">
        <f t="shared" si="50"/>
        <v>0</v>
      </c>
      <c r="AM17" s="13">
        <f t="shared" si="50"/>
        <v>0</v>
      </c>
      <c r="AN17" s="13">
        <f t="shared" si="50"/>
        <v>0</v>
      </c>
      <c r="AO17" s="13">
        <f t="shared" si="50"/>
        <v>0</v>
      </c>
      <c r="AP17" s="13">
        <f t="shared" si="50"/>
        <v>0</v>
      </c>
      <c r="AQ17" s="13">
        <f t="shared" si="50"/>
        <v>0</v>
      </c>
      <c r="AR17" s="13">
        <f t="shared" si="50"/>
        <v>0</v>
      </c>
      <c r="AS17" s="13">
        <f t="shared" si="50"/>
        <v>0</v>
      </c>
      <c r="AT17" s="13">
        <f t="shared" si="50"/>
        <v>0</v>
      </c>
      <c r="AU17" s="13">
        <f t="shared" si="50"/>
        <v>0</v>
      </c>
      <c r="AV17" s="13">
        <f t="shared" si="50"/>
        <v>0</v>
      </c>
      <c r="AW17" s="13">
        <f t="shared" si="50"/>
        <v>0</v>
      </c>
      <c r="AX17" s="13">
        <f t="shared" si="50"/>
        <v>0</v>
      </c>
      <c r="AY17" s="13">
        <f t="shared" si="50"/>
        <v>0</v>
      </c>
      <c r="AZ17" s="13">
        <f t="shared" si="50"/>
        <v>0</v>
      </c>
      <c r="BA17" s="13">
        <f t="shared" si="50"/>
        <v>0</v>
      </c>
      <c r="BB17" s="13">
        <f t="shared" si="50"/>
        <v>0</v>
      </c>
      <c r="BC17" s="13">
        <f t="shared" si="50"/>
        <v>0</v>
      </c>
      <c r="BD17" s="13">
        <f t="shared" si="50"/>
        <v>0</v>
      </c>
      <c r="BE17" s="13">
        <f t="shared" si="50"/>
        <v>0</v>
      </c>
      <c r="BF17" s="13">
        <f t="shared" si="50"/>
        <v>0</v>
      </c>
      <c r="BG17" s="13">
        <f t="shared" si="50"/>
        <v>0</v>
      </c>
      <c r="BH17" s="13">
        <f t="shared" si="50"/>
        <v>0</v>
      </c>
      <c r="BI17" s="13">
        <f t="shared" si="50"/>
        <v>0</v>
      </c>
      <c r="BJ17" s="13">
        <f t="shared" si="50"/>
        <v>0</v>
      </c>
      <c r="BK17" s="13">
        <f t="shared" si="50"/>
        <v>0</v>
      </c>
      <c r="BL17" s="13">
        <f t="shared" si="50"/>
        <v>0</v>
      </c>
      <c r="BM17" s="13">
        <f t="shared" si="50"/>
        <v>0</v>
      </c>
      <c r="BN17" s="13">
        <f t="shared" si="50"/>
        <v>0</v>
      </c>
      <c r="BO17" s="13">
        <f t="shared" si="50"/>
        <v>0</v>
      </c>
      <c r="BP17" s="13">
        <f t="shared" si="50"/>
        <v>0</v>
      </c>
      <c r="BQ17" s="13">
        <f t="shared" si="50"/>
        <v>0</v>
      </c>
      <c r="BR17" s="13">
        <f t="shared" si="50"/>
        <v>0</v>
      </c>
      <c r="BS17" s="13">
        <f t="shared" si="50"/>
        <v>0</v>
      </c>
      <c r="BT17" s="13">
        <f t="shared" si="50"/>
        <v>0</v>
      </c>
      <c r="BU17" s="13">
        <f t="shared" si="50"/>
        <v>0</v>
      </c>
      <c r="BV17" s="13">
        <f t="shared" si="50"/>
        <v>0</v>
      </c>
      <c r="BW17" s="13">
        <f t="shared" ref="BW17:EH17" si="51">BW15*BW16</f>
        <v>0</v>
      </c>
      <c r="BX17" s="13">
        <f t="shared" si="51"/>
        <v>94772.602739726019</v>
      </c>
      <c r="BY17" s="13">
        <f t="shared" si="51"/>
        <v>93227.397260273967</v>
      </c>
      <c r="BZ17" s="13">
        <f t="shared" si="51"/>
        <v>94772.602739726019</v>
      </c>
      <c r="CA17" s="13">
        <f t="shared" si="51"/>
        <v>93227.397260273967</v>
      </c>
      <c r="CB17" s="13">
        <f t="shared" si="51"/>
        <v>94772.602739726019</v>
      </c>
      <c r="CC17" s="13">
        <f t="shared" si="51"/>
        <v>93227.397260273967</v>
      </c>
      <c r="CD17" s="13">
        <f t="shared" si="51"/>
        <v>94772.602739726019</v>
      </c>
      <c r="CE17" s="13">
        <f t="shared" si="51"/>
        <v>93742.465753424651</v>
      </c>
      <c r="CF17" s="13">
        <f t="shared" si="51"/>
        <v>94772.602739726019</v>
      </c>
      <c r="CG17" s="13">
        <f t="shared" si="51"/>
        <v>93227.397260273967</v>
      </c>
      <c r="CH17" s="13">
        <f t="shared" si="51"/>
        <v>94772.602739726019</v>
      </c>
      <c r="CI17" s="13">
        <f t="shared" si="51"/>
        <v>93227.397260273967</v>
      </c>
      <c r="CJ17" s="13">
        <f t="shared" si="51"/>
        <v>94772.602739726019</v>
      </c>
      <c r="CK17" s="13">
        <f t="shared" si="51"/>
        <v>93227.397260273967</v>
      </c>
      <c r="CL17" s="13">
        <f t="shared" si="51"/>
        <v>94772.602739726019</v>
      </c>
      <c r="CM17" s="13">
        <f t="shared" si="51"/>
        <v>93742.465753424651</v>
      </c>
      <c r="CN17" s="13">
        <f t="shared" si="51"/>
        <v>94772.602739726019</v>
      </c>
      <c r="CO17" s="13">
        <f t="shared" si="51"/>
        <v>93227.397260273967</v>
      </c>
      <c r="CP17" s="13">
        <f t="shared" si="51"/>
        <v>94772.602739726019</v>
      </c>
      <c r="CQ17" s="13">
        <f t="shared" si="51"/>
        <v>93227.397260273967</v>
      </c>
      <c r="CR17" s="13">
        <f t="shared" si="51"/>
        <v>94772.602739726019</v>
      </c>
      <c r="CS17" s="13">
        <f t="shared" si="51"/>
        <v>93227.397260273967</v>
      </c>
      <c r="CT17" s="13">
        <f t="shared" si="51"/>
        <v>94772.602739726019</v>
      </c>
      <c r="CU17" s="13">
        <f t="shared" si="51"/>
        <v>93742.465753424651</v>
      </c>
      <c r="CV17" s="13">
        <f t="shared" si="51"/>
        <v>94772.602739726019</v>
      </c>
      <c r="CW17" s="13">
        <f t="shared" si="51"/>
        <v>93227.397260273967</v>
      </c>
      <c r="CX17" s="13">
        <f t="shared" si="51"/>
        <v>94772.602739726019</v>
      </c>
      <c r="CY17" s="13">
        <f t="shared" si="51"/>
        <v>93227.397260273967</v>
      </c>
      <c r="CZ17" s="13">
        <f t="shared" si="51"/>
        <v>94772.602739726019</v>
      </c>
      <c r="DA17" s="13">
        <f t="shared" si="51"/>
        <v>93227.397260273967</v>
      </c>
      <c r="DB17" s="13">
        <f t="shared" si="51"/>
        <v>94772.602739726019</v>
      </c>
      <c r="DC17" s="13">
        <f t="shared" si="51"/>
        <v>93742.465753424651</v>
      </c>
      <c r="DD17" s="13">
        <f t="shared" si="51"/>
        <v>94772.602739726019</v>
      </c>
      <c r="DE17" s="13">
        <f t="shared" si="51"/>
        <v>93227.397260273967</v>
      </c>
      <c r="DF17" s="13">
        <f t="shared" si="51"/>
        <v>94772.602739726019</v>
      </c>
      <c r="DG17" s="13">
        <f t="shared" si="51"/>
        <v>93227.397260273967</v>
      </c>
      <c r="DH17" s="13">
        <f t="shared" si="51"/>
        <v>94772.602739726019</v>
      </c>
      <c r="DI17" s="13">
        <f t="shared" si="51"/>
        <v>93227.397260273967</v>
      </c>
      <c r="DJ17" s="13">
        <f t="shared" si="51"/>
        <v>94772.602739726019</v>
      </c>
      <c r="DK17" s="13">
        <f t="shared" si="51"/>
        <v>93742.465753424651</v>
      </c>
      <c r="DL17" s="13">
        <f t="shared" si="51"/>
        <v>94772.602739726019</v>
      </c>
      <c r="DM17" s="13">
        <f t="shared" si="51"/>
        <v>93227.397260273967</v>
      </c>
      <c r="DN17" s="13">
        <f t="shared" si="51"/>
        <v>94772.602739726019</v>
      </c>
      <c r="DO17" s="13">
        <f t="shared" si="51"/>
        <v>93227.397260273967</v>
      </c>
      <c r="DP17" s="13">
        <f t="shared" si="51"/>
        <v>94772.602739726019</v>
      </c>
      <c r="DQ17" s="13">
        <f t="shared" si="51"/>
        <v>93227.397260273967</v>
      </c>
      <c r="DR17" s="13">
        <f t="shared" si="51"/>
        <v>94772.602739726019</v>
      </c>
      <c r="DS17" s="13">
        <f t="shared" si="51"/>
        <v>93742.465753424651</v>
      </c>
      <c r="DT17" s="13">
        <f t="shared" si="51"/>
        <v>94772.602739726019</v>
      </c>
      <c r="DU17" s="13">
        <f t="shared" si="51"/>
        <v>93227.397260273967</v>
      </c>
      <c r="DV17" s="13">
        <f t="shared" si="51"/>
        <v>94772.602739726019</v>
      </c>
      <c r="DW17" s="13">
        <f t="shared" si="51"/>
        <v>93227.397260273967</v>
      </c>
      <c r="DX17" s="13">
        <f t="shared" si="51"/>
        <v>94772.602739726019</v>
      </c>
      <c r="DY17" s="13">
        <f t="shared" si="51"/>
        <v>93227.397260273967</v>
      </c>
      <c r="DZ17" s="13">
        <f t="shared" si="51"/>
        <v>94772.602739726019</v>
      </c>
      <c r="EA17" s="13">
        <f t="shared" si="51"/>
        <v>93742.465753424651</v>
      </c>
      <c r="EB17" s="13">
        <f t="shared" si="51"/>
        <v>94772.602739726019</v>
      </c>
      <c r="EC17" s="13">
        <f t="shared" si="51"/>
        <v>93227.397260273967</v>
      </c>
      <c r="ED17" s="13">
        <f t="shared" si="51"/>
        <v>94772.602739726019</v>
      </c>
      <c r="EE17" s="13">
        <f t="shared" si="51"/>
        <v>93227.397260273967</v>
      </c>
      <c r="EF17" s="13">
        <f t="shared" si="51"/>
        <v>94772.602739726019</v>
      </c>
      <c r="EG17" s="13">
        <f t="shared" si="51"/>
        <v>93227.397260273967</v>
      </c>
      <c r="EH17" s="13">
        <f t="shared" si="51"/>
        <v>94772.602739726019</v>
      </c>
      <c r="EI17" s="13">
        <f t="shared" ref="EI17:GT17" si="52">EI15*EI16</f>
        <v>93742.465753424651</v>
      </c>
      <c r="EJ17" s="13">
        <f t="shared" si="52"/>
        <v>94772.602739726019</v>
      </c>
      <c r="EK17" s="13">
        <f t="shared" si="52"/>
        <v>93227.397260273967</v>
      </c>
      <c r="EL17" s="13">
        <f t="shared" si="52"/>
        <v>94772.602739726019</v>
      </c>
      <c r="EM17" s="13">
        <f t="shared" si="52"/>
        <v>93227.397260273967</v>
      </c>
      <c r="EN17" s="13">
        <f t="shared" si="52"/>
        <v>94772.602739726019</v>
      </c>
      <c r="EO17" s="13">
        <f t="shared" si="52"/>
        <v>93227.397260273967</v>
      </c>
      <c r="EP17" s="13">
        <f t="shared" si="52"/>
        <v>94772.602739726019</v>
      </c>
      <c r="EQ17" s="13">
        <f t="shared" si="52"/>
        <v>93742.465753424651</v>
      </c>
      <c r="ER17" s="13">
        <f t="shared" si="52"/>
        <v>94772.602739726019</v>
      </c>
      <c r="ES17" s="13">
        <f t="shared" si="52"/>
        <v>93227.397260273967</v>
      </c>
      <c r="ET17" s="13">
        <f t="shared" si="52"/>
        <v>94772.602739726019</v>
      </c>
      <c r="EU17" s="13">
        <f t="shared" si="52"/>
        <v>93227.397260273967</v>
      </c>
      <c r="EV17" s="13">
        <f t="shared" si="52"/>
        <v>94772.602739726019</v>
      </c>
      <c r="EW17" s="13">
        <f t="shared" si="52"/>
        <v>93227.397260273967</v>
      </c>
      <c r="EX17" s="13">
        <f t="shared" si="52"/>
        <v>94772.602739726019</v>
      </c>
      <c r="EY17" s="13">
        <f t="shared" si="52"/>
        <v>93742.465753424651</v>
      </c>
      <c r="EZ17" s="13">
        <f t="shared" si="52"/>
        <v>94772.602739726019</v>
      </c>
      <c r="FA17" s="13">
        <f t="shared" si="52"/>
        <v>93227.397260273967</v>
      </c>
      <c r="FB17" s="13">
        <f t="shared" si="52"/>
        <v>94772.602739726019</v>
      </c>
      <c r="FC17" s="13">
        <f t="shared" si="52"/>
        <v>93227.397260273967</v>
      </c>
      <c r="FD17" s="13">
        <f t="shared" si="52"/>
        <v>94772.602739726019</v>
      </c>
      <c r="FE17" s="13">
        <f t="shared" si="52"/>
        <v>93227.397260273967</v>
      </c>
      <c r="FF17" s="13">
        <f t="shared" si="52"/>
        <v>94772.602739726019</v>
      </c>
      <c r="FG17" s="13">
        <f t="shared" si="52"/>
        <v>93742.465753424651</v>
      </c>
      <c r="FH17" s="13">
        <f t="shared" si="52"/>
        <v>94772.602739726019</v>
      </c>
      <c r="FI17" s="13">
        <f t="shared" si="52"/>
        <v>93227.397260273967</v>
      </c>
      <c r="FJ17" s="13">
        <f t="shared" si="52"/>
        <v>94772.602739726019</v>
      </c>
      <c r="FK17" s="13">
        <f t="shared" si="52"/>
        <v>93227.397260273967</v>
      </c>
      <c r="FL17" s="13">
        <f t="shared" si="52"/>
        <v>94772.602739726019</v>
      </c>
      <c r="FM17" s="13">
        <f t="shared" si="52"/>
        <v>93227.397260273967</v>
      </c>
      <c r="FN17" s="13">
        <f t="shared" si="52"/>
        <v>94772.602739726019</v>
      </c>
      <c r="FO17" s="13">
        <f t="shared" si="52"/>
        <v>93742.465753424651</v>
      </c>
      <c r="FP17" s="13">
        <f t="shared" si="52"/>
        <v>94772.602739726019</v>
      </c>
      <c r="FQ17" s="13">
        <f t="shared" si="52"/>
        <v>93227.397260273967</v>
      </c>
      <c r="FR17" s="13">
        <f t="shared" si="52"/>
        <v>94772.602739726019</v>
      </c>
      <c r="FS17" s="13">
        <f t="shared" si="52"/>
        <v>93227.397260273967</v>
      </c>
      <c r="FT17" s="13">
        <f t="shared" si="52"/>
        <v>94772.602739726019</v>
      </c>
      <c r="FU17" s="13">
        <f t="shared" si="52"/>
        <v>93227.397260273967</v>
      </c>
      <c r="FV17" s="13">
        <f t="shared" si="52"/>
        <v>94772.602739726019</v>
      </c>
      <c r="FW17" s="13">
        <f t="shared" si="52"/>
        <v>93742.465753424651</v>
      </c>
      <c r="FX17" s="13">
        <f t="shared" si="52"/>
        <v>94772.602739726019</v>
      </c>
      <c r="FY17" s="13">
        <f t="shared" si="52"/>
        <v>93227.397260273967</v>
      </c>
      <c r="FZ17" s="13">
        <f t="shared" si="52"/>
        <v>94772.602739726019</v>
      </c>
      <c r="GA17" s="13">
        <f t="shared" si="52"/>
        <v>93227.397260273967</v>
      </c>
      <c r="GB17" s="13">
        <f t="shared" si="52"/>
        <v>94772.602739726019</v>
      </c>
      <c r="GC17" s="13">
        <f t="shared" si="52"/>
        <v>93227.397260273967</v>
      </c>
      <c r="GD17" s="13">
        <f t="shared" si="52"/>
        <v>94772.602739726019</v>
      </c>
      <c r="GE17" s="13">
        <f t="shared" si="52"/>
        <v>93742.465753424651</v>
      </c>
      <c r="GF17" s="13">
        <f t="shared" si="52"/>
        <v>0</v>
      </c>
      <c r="GG17" s="13">
        <f t="shared" si="52"/>
        <v>0</v>
      </c>
      <c r="GH17" s="13">
        <f t="shared" si="52"/>
        <v>0</v>
      </c>
      <c r="GI17" s="13">
        <f t="shared" si="52"/>
        <v>0</v>
      </c>
      <c r="GJ17" s="13">
        <f t="shared" si="52"/>
        <v>0</v>
      </c>
      <c r="GK17" s="13">
        <f t="shared" si="52"/>
        <v>0</v>
      </c>
      <c r="GL17" s="13">
        <f t="shared" si="52"/>
        <v>0</v>
      </c>
      <c r="GM17" s="13">
        <f t="shared" si="52"/>
        <v>0</v>
      </c>
      <c r="GN17" s="13">
        <f t="shared" si="52"/>
        <v>0</v>
      </c>
      <c r="GO17" s="13">
        <f t="shared" si="52"/>
        <v>0</v>
      </c>
      <c r="GP17" s="13">
        <f t="shared" si="52"/>
        <v>0</v>
      </c>
      <c r="GQ17" s="13">
        <f t="shared" si="52"/>
        <v>0</v>
      </c>
      <c r="GR17" s="13">
        <f t="shared" si="52"/>
        <v>0</v>
      </c>
      <c r="GS17" s="13">
        <f t="shared" si="52"/>
        <v>0</v>
      </c>
      <c r="GT17" s="13">
        <f t="shared" si="52"/>
        <v>0</v>
      </c>
      <c r="GU17" s="13">
        <f t="shared" ref="GU17:JF17" si="53">GU15*GU16</f>
        <v>0</v>
      </c>
      <c r="GV17" s="13">
        <f t="shared" si="53"/>
        <v>0</v>
      </c>
      <c r="GW17" s="13">
        <f t="shared" si="53"/>
        <v>0</v>
      </c>
      <c r="GX17" s="13">
        <f t="shared" si="53"/>
        <v>0</v>
      </c>
      <c r="GY17" s="13">
        <f t="shared" si="53"/>
        <v>0</v>
      </c>
      <c r="GZ17" s="13">
        <f t="shared" si="53"/>
        <v>0</v>
      </c>
      <c r="HA17" s="13">
        <f t="shared" si="53"/>
        <v>0</v>
      </c>
      <c r="HB17" s="13">
        <f t="shared" si="53"/>
        <v>0</v>
      </c>
      <c r="HC17" s="13">
        <f t="shared" si="53"/>
        <v>0</v>
      </c>
      <c r="HD17" s="13">
        <f t="shared" si="53"/>
        <v>0</v>
      </c>
      <c r="HE17" s="13">
        <f t="shared" si="53"/>
        <v>0</v>
      </c>
      <c r="HF17" s="13">
        <f t="shared" si="53"/>
        <v>0</v>
      </c>
      <c r="HG17" s="13">
        <f t="shared" si="53"/>
        <v>0</v>
      </c>
      <c r="HH17" s="13">
        <f t="shared" si="53"/>
        <v>0</v>
      </c>
      <c r="HI17" s="13">
        <f t="shared" si="53"/>
        <v>0</v>
      </c>
      <c r="HJ17" s="13">
        <f t="shared" si="53"/>
        <v>0</v>
      </c>
      <c r="HK17" s="13">
        <f t="shared" si="53"/>
        <v>0</v>
      </c>
      <c r="HL17" s="13">
        <f t="shared" si="53"/>
        <v>0</v>
      </c>
      <c r="HM17" s="13">
        <f t="shared" si="53"/>
        <v>0</v>
      </c>
      <c r="HN17" s="13">
        <f t="shared" si="53"/>
        <v>0</v>
      </c>
      <c r="HO17" s="13">
        <f t="shared" si="53"/>
        <v>0</v>
      </c>
      <c r="HP17" s="13">
        <f t="shared" si="53"/>
        <v>0</v>
      </c>
      <c r="HQ17" s="13">
        <f t="shared" si="53"/>
        <v>0</v>
      </c>
      <c r="HR17" s="13">
        <f t="shared" si="53"/>
        <v>0</v>
      </c>
      <c r="HS17" s="13">
        <f t="shared" si="53"/>
        <v>0</v>
      </c>
      <c r="HT17" s="13">
        <f t="shared" si="53"/>
        <v>0</v>
      </c>
      <c r="HU17" s="13">
        <f t="shared" si="53"/>
        <v>0</v>
      </c>
      <c r="HV17" s="13">
        <f t="shared" si="53"/>
        <v>0</v>
      </c>
      <c r="HW17" s="13">
        <f t="shared" si="53"/>
        <v>0</v>
      </c>
      <c r="HX17" s="13">
        <f t="shared" si="53"/>
        <v>0</v>
      </c>
      <c r="HY17" s="13">
        <f t="shared" si="53"/>
        <v>0</v>
      </c>
      <c r="HZ17" s="13">
        <f t="shared" si="53"/>
        <v>0</v>
      </c>
      <c r="IA17" s="13">
        <f t="shared" si="53"/>
        <v>0</v>
      </c>
      <c r="IB17" s="13">
        <f t="shared" si="53"/>
        <v>0</v>
      </c>
      <c r="IC17" s="13">
        <f t="shared" si="53"/>
        <v>0</v>
      </c>
      <c r="ID17" s="13">
        <f t="shared" si="53"/>
        <v>0</v>
      </c>
      <c r="IE17" s="13">
        <f t="shared" si="53"/>
        <v>0</v>
      </c>
      <c r="IF17" s="13">
        <f t="shared" si="53"/>
        <v>0</v>
      </c>
      <c r="IG17" s="13">
        <f t="shared" si="53"/>
        <v>0</v>
      </c>
      <c r="IH17" s="13">
        <f t="shared" si="53"/>
        <v>0</v>
      </c>
      <c r="II17" s="13">
        <f t="shared" si="53"/>
        <v>0</v>
      </c>
      <c r="IJ17" s="13">
        <f t="shared" si="53"/>
        <v>0</v>
      </c>
      <c r="IK17" s="13">
        <f t="shared" si="53"/>
        <v>0</v>
      </c>
      <c r="IL17" s="13">
        <f t="shared" si="53"/>
        <v>0</v>
      </c>
      <c r="IM17" s="13">
        <f t="shared" si="53"/>
        <v>0</v>
      </c>
      <c r="IN17" s="13">
        <f t="shared" si="53"/>
        <v>0</v>
      </c>
      <c r="IO17" s="13">
        <f t="shared" si="53"/>
        <v>0</v>
      </c>
      <c r="IP17" s="13">
        <f t="shared" si="53"/>
        <v>0</v>
      </c>
      <c r="IQ17" s="13">
        <f t="shared" si="53"/>
        <v>0</v>
      </c>
      <c r="IR17" s="13">
        <f t="shared" si="53"/>
        <v>0</v>
      </c>
      <c r="IS17" s="13">
        <f t="shared" si="53"/>
        <v>0</v>
      </c>
      <c r="IT17" s="13">
        <f t="shared" si="53"/>
        <v>0</v>
      </c>
      <c r="IU17" s="13">
        <f t="shared" si="53"/>
        <v>0</v>
      </c>
      <c r="IV17" s="13">
        <f t="shared" si="53"/>
        <v>0</v>
      </c>
      <c r="IW17" s="13">
        <f t="shared" si="53"/>
        <v>0</v>
      </c>
      <c r="IX17" s="13">
        <f t="shared" si="53"/>
        <v>0</v>
      </c>
      <c r="IY17" s="13">
        <f t="shared" si="53"/>
        <v>0</v>
      </c>
      <c r="IZ17" s="13">
        <f t="shared" si="53"/>
        <v>0</v>
      </c>
      <c r="JA17" s="13">
        <f t="shared" si="53"/>
        <v>0</v>
      </c>
      <c r="JB17" s="13">
        <f t="shared" si="53"/>
        <v>0</v>
      </c>
      <c r="JC17" s="13">
        <f t="shared" si="53"/>
        <v>0</v>
      </c>
      <c r="JD17" s="13">
        <f t="shared" si="53"/>
        <v>0</v>
      </c>
      <c r="JE17" s="13">
        <f t="shared" si="53"/>
        <v>0</v>
      </c>
      <c r="JF17" s="13">
        <f t="shared" si="53"/>
        <v>0</v>
      </c>
      <c r="JG17" s="13">
        <f t="shared" ref="JG17:KW17" si="54">JG15*JG16</f>
        <v>0</v>
      </c>
      <c r="JH17" s="13">
        <f t="shared" si="54"/>
        <v>0</v>
      </c>
      <c r="JI17" s="13">
        <f t="shared" si="54"/>
        <v>0</v>
      </c>
      <c r="JJ17" s="13">
        <f t="shared" si="54"/>
        <v>0</v>
      </c>
      <c r="JK17" s="13">
        <f t="shared" si="54"/>
        <v>0</v>
      </c>
      <c r="JL17" s="13">
        <f t="shared" si="54"/>
        <v>0</v>
      </c>
      <c r="JM17" s="13">
        <f t="shared" si="54"/>
        <v>0</v>
      </c>
      <c r="JN17" s="13">
        <f t="shared" si="54"/>
        <v>0</v>
      </c>
      <c r="JO17" s="13">
        <f t="shared" si="54"/>
        <v>0</v>
      </c>
      <c r="JP17" s="13">
        <f t="shared" si="54"/>
        <v>0</v>
      </c>
      <c r="JQ17" s="13">
        <f t="shared" si="54"/>
        <v>0</v>
      </c>
      <c r="JR17" s="13">
        <f t="shared" si="54"/>
        <v>0</v>
      </c>
      <c r="JS17" s="13">
        <f t="shared" si="54"/>
        <v>0</v>
      </c>
      <c r="JT17" s="13">
        <f t="shared" si="54"/>
        <v>0</v>
      </c>
      <c r="JU17" s="13">
        <f t="shared" si="54"/>
        <v>0</v>
      </c>
      <c r="JV17" s="13">
        <f t="shared" si="54"/>
        <v>0</v>
      </c>
      <c r="JW17" s="13">
        <f t="shared" si="54"/>
        <v>0</v>
      </c>
      <c r="JX17" s="13">
        <f t="shared" si="54"/>
        <v>0</v>
      </c>
      <c r="JY17" s="13">
        <f t="shared" si="54"/>
        <v>0</v>
      </c>
      <c r="JZ17" s="13">
        <f t="shared" si="54"/>
        <v>0</v>
      </c>
      <c r="KA17" s="13">
        <f t="shared" si="54"/>
        <v>0</v>
      </c>
      <c r="KB17" s="13">
        <f t="shared" si="54"/>
        <v>0</v>
      </c>
      <c r="KC17" s="13">
        <f t="shared" si="54"/>
        <v>0</v>
      </c>
      <c r="KD17" s="13">
        <f t="shared" si="54"/>
        <v>0</v>
      </c>
      <c r="KE17" s="13">
        <f t="shared" si="54"/>
        <v>0</v>
      </c>
      <c r="KF17" s="13">
        <f t="shared" si="54"/>
        <v>0</v>
      </c>
      <c r="KG17" s="13">
        <f t="shared" si="54"/>
        <v>0</v>
      </c>
      <c r="KH17" s="13">
        <f t="shared" si="54"/>
        <v>0</v>
      </c>
      <c r="KI17" s="13">
        <f t="shared" si="54"/>
        <v>0</v>
      </c>
      <c r="KJ17" s="13">
        <f t="shared" si="54"/>
        <v>0</v>
      </c>
      <c r="KK17" s="13">
        <f t="shared" si="54"/>
        <v>0</v>
      </c>
      <c r="KL17" s="13">
        <f t="shared" si="54"/>
        <v>0</v>
      </c>
      <c r="KM17" s="13">
        <f t="shared" si="54"/>
        <v>0</v>
      </c>
      <c r="KN17" s="13">
        <f t="shared" si="54"/>
        <v>0</v>
      </c>
      <c r="KO17" s="13">
        <f t="shared" si="54"/>
        <v>0</v>
      </c>
      <c r="KP17" s="13">
        <f t="shared" si="54"/>
        <v>0</v>
      </c>
      <c r="KQ17" s="13">
        <f t="shared" si="54"/>
        <v>0</v>
      </c>
      <c r="KR17" s="13">
        <f t="shared" si="54"/>
        <v>0</v>
      </c>
      <c r="KS17" s="13">
        <f t="shared" si="54"/>
        <v>0</v>
      </c>
      <c r="KT17" s="13">
        <f t="shared" si="54"/>
        <v>0</v>
      </c>
      <c r="KU17" s="13">
        <f t="shared" si="54"/>
        <v>0</v>
      </c>
      <c r="KV17" s="13">
        <f t="shared" si="54"/>
        <v>0</v>
      </c>
      <c r="KW17" s="13">
        <f t="shared" si="54"/>
        <v>0</v>
      </c>
    </row>
    <row r="18" spans="3:309" outlineLevel="1" x14ac:dyDescent="0.3">
      <c r="E18" s="43"/>
      <c r="H18" s="45"/>
      <c r="J18" s="14"/>
      <c r="K18" s="14"/>
      <c r="L18" s="14"/>
      <c r="M18" s="14"/>
      <c r="N18" s="14"/>
      <c r="O18" s="14"/>
      <c r="P18" s="14"/>
      <c r="Q18" s="14"/>
      <c r="R18" s="14"/>
      <c r="S18" s="14"/>
      <c r="T18" s="14"/>
      <c r="U18" s="14"/>
      <c r="V18" s="14"/>
      <c r="W18" s="14"/>
      <c r="X18" s="14"/>
      <c r="Y18" s="14"/>
      <c r="Z18" s="14"/>
      <c r="AA18" s="14"/>
      <c r="AB18" s="14"/>
      <c r="AC18" s="14"/>
      <c r="AD18" s="14"/>
      <c r="AE18" s="14"/>
      <c r="AF18" s="14"/>
      <c r="AG18" s="14"/>
      <c r="AH18" s="14"/>
      <c r="AI18" s="14"/>
      <c r="AJ18" s="14"/>
      <c r="AK18" s="14"/>
      <c r="AL18" s="14"/>
      <c r="AM18" s="14"/>
      <c r="AN18" s="14"/>
      <c r="AO18" s="14"/>
      <c r="AP18" s="14"/>
      <c r="AQ18" s="14"/>
      <c r="AR18" s="14"/>
      <c r="AS18" s="14"/>
      <c r="AT18" s="14"/>
      <c r="AU18" s="14"/>
      <c r="AV18" s="14"/>
      <c r="AW18" s="14"/>
      <c r="AX18" s="14"/>
      <c r="AY18" s="14"/>
      <c r="AZ18" s="14"/>
      <c r="BA18" s="14"/>
      <c r="BB18" s="14"/>
      <c r="BC18" s="14"/>
      <c r="BD18" s="14"/>
      <c r="BE18" s="14"/>
      <c r="BF18" s="14"/>
      <c r="BG18" s="14"/>
      <c r="BH18" s="14"/>
      <c r="BI18" s="14"/>
      <c r="BJ18" s="14"/>
      <c r="BK18" s="14"/>
      <c r="BL18" s="14"/>
      <c r="BM18" s="14"/>
      <c r="BN18" s="14"/>
      <c r="BO18" s="14"/>
      <c r="BP18" s="14"/>
      <c r="BQ18" s="14"/>
      <c r="BR18" s="14"/>
      <c r="BS18" s="14"/>
      <c r="BT18" s="14"/>
      <c r="BU18" s="14"/>
      <c r="BV18" s="14"/>
      <c r="BW18" s="14"/>
      <c r="BX18" s="14"/>
      <c r="BY18" s="14"/>
      <c r="BZ18" s="14"/>
      <c r="CA18" s="14"/>
      <c r="CB18" s="14"/>
      <c r="CC18" s="14"/>
      <c r="CD18" s="14"/>
      <c r="CE18" s="14"/>
      <c r="CF18" s="14"/>
      <c r="CG18" s="14"/>
      <c r="CH18" s="14"/>
      <c r="CI18" s="14"/>
      <c r="CJ18" s="14"/>
      <c r="CK18" s="14"/>
      <c r="CL18" s="14"/>
      <c r="CM18" s="14"/>
      <c r="CN18" s="14"/>
      <c r="CO18" s="14"/>
      <c r="CP18" s="14"/>
      <c r="CQ18" s="14"/>
      <c r="CR18" s="14"/>
      <c r="CS18" s="14"/>
      <c r="CT18" s="14"/>
      <c r="CU18" s="14"/>
      <c r="CV18" s="14"/>
      <c r="CW18" s="14"/>
      <c r="CX18" s="14"/>
      <c r="CY18" s="14"/>
      <c r="CZ18" s="14"/>
      <c r="DA18" s="14"/>
      <c r="DB18" s="14"/>
      <c r="DC18" s="14"/>
      <c r="DD18" s="14"/>
      <c r="DE18" s="14"/>
      <c r="DF18" s="14"/>
      <c r="DG18" s="14"/>
      <c r="DH18" s="14"/>
      <c r="DI18" s="14"/>
      <c r="DJ18" s="14"/>
      <c r="DK18" s="14"/>
      <c r="DL18" s="14"/>
      <c r="DM18" s="14"/>
      <c r="DN18" s="14"/>
      <c r="DO18" s="14"/>
      <c r="DP18" s="14"/>
      <c r="DQ18" s="14"/>
      <c r="DR18" s="14"/>
      <c r="DS18" s="14"/>
      <c r="DT18" s="14"/>
      <c r="DU18" s="14"/>
      <c r="DV18" s="14"/>
      <c r="DW18" s="14"/>
      <c r="DX18" s="14"/>
      <c r="DY18" s="14"/>
      <c r="DZ18" s="14"/>
      <c r="EA18" s="14"/>
      <c r="EB18" s="14"/>
      <c r="EC18" s="14"/>
      <c r="ED18" s="14"/>
      <c r="EE18" s="14"/>
      <c r="EF18" s="14"/>
      <c r="EG18" s="14"/>
      <c r="EH18" s="14"/>
      <c r="EI18" s="14"/>
      <c r="EJ18" s="14"/>
      <c r="EK18" s="14"/>
      <c r="EL18" s="14"/>
      <c r="EM18" s="14"/>
      <c r="EN18" s="14"/>
      <c r="EO18" s="14"/>
      <c r="EP18" s="14"/>
      <c r="EQ18" s="14"/>
      <c r="ER18" s="14"/>
      <c r="ES18" s="14"/>
      <c r="ET18" s="14"/>
      <c r="EU18" s="14"/>
      <c r="EV18" s="14"/>
      <c r="EW18" s="14"/>
      <c r="EX18" s="14"/>
      <c r="EY18" s="14"/>
      <c r="EZ18" s="14"/>
      <c r="FA18" s="14"/>
      <c r="FB18" s="14"/>
      <c r="FC18" s="14"/>
      <c r="FD18" s="14"/>
      <c r="FE18" s="14"/>
      <c r="FF18" s="14"/>
      <c r="FG18" s="14"/>
      <c r="FH18" s="14"/>
      <c r="FI18" s="14"/>
      <c r="FJ18" s="14"/>
      <c r="FK18" s="14"/>
      <c r="FL18" s="14"/>
      <c r="FM18" s="14"/>
      <c r="FN18" s="14"/>
      <c r="FO18" s="14"/>
      <c r="FP18" s="14"/>
      <c r="FQ18" s="14"/>
      <c r="FR18" s="14"/>
      <c r="FS18" s="14"/>
      <c r="FT18" s="14"/>
      <c r="FU18" s="14"/>
      <c r="FV18" s="14"/>
      <c r="FW18" s="14"/>
      <c r="FX18" s="14"/>
      <c r="FY18" s="14"/>
      <c r="FZ18" s="14"/>
      <c r="GA18" s="14"/>
      <c r="GB18" s="14"/>
      <c r="GC18" s="14"/>
      <c r="GD18" s="14"/>
      <c r="GE18" s="14"/>
      <c r="GF18" s="14"/>
      <c r="GG18" s="14"/>
      <c r="GH18" s="14"/>
      <c r="GI18" s="14"/>
      <c r="GJ18" s="14"/>
      <c r="GK18" s="14"/>
      <c r="GL18" s="14"/>
      <c r="GM18" s="14"/>
      <c r="GN18" s="14"/>
      <c r="GO18" s="14"/>
      <c r="GP18" s="14"/>
      <c r="GQ18" s="14"/>
      <c r="GR18" s="14"/>
      <c r="GS18" s="14"/>
      <c r="GT18" s="14"/>
      <c r="GU18" s="14"/>
      <c r="GV18" s="14"/>
      <c r="GW18" s="14"/>
      <c r="GX18" s="14"/>
      <c r="GY18" s="14"/>
      <c r="GZ18" s="14"/>
      <c r="HA18" s="14"/>
      <c r="HB18" s="14"/>
      <c r="HC18" s="14"/>
      <c r="HD18" s="14"/>
      <c r="HE18" s="14"/>
      <c r="HF18" s="14"/>
      <c r="HG18" s="14"/>
      <c r="HH18" s="14"/>
      <c r="HI18" s="14"/>
      <c r="HJ18" s="14"/>
      <c r="HK18" s="14"/>
      <c r="HL18" s="14"/>
      <c r="HM18" s="14"/>
      <c r="HN18" s="14"/>
      <c r="HO18" s="14"/>
      <c r="HP18" s="14"/>
      <c r="HQ18" s="14"/>
      <c r="HR18" s="14"/>
      <c r="HS18" s="14"/>
      <c r="HT18" s="14"/>
      <c r="HU18" s="14"/>
      <c r="HV18" s="14"/>
      <c r="HW18" s="14"/>
      <c r="HX18" s="14"/>
      <c r="HY18" s="14"/>
      <c r="HZ18" s="14"/>
      <c r="IA18" s="14"/>
      <c r="IB18" s="14"/>
      <c r="IC18" s="14"/>
      <c r="ID18" s="14"/>
      <c r="IE18" s="14"/>
      <c r="IF18" s="14"/>
      <c r="IG18" s="14"/>
      <c r="IH18" s="14"/>
      <c r="II18" s="14"/>
      <c r="IJ18" s="14"/>
      <c r="IK18" s="14"/>
      <c r="IL18" s="14"/>
      <c r="IM18" s="14"/>
      <c r="IN18" s="14"/>
      <c r="IO18" s="14"/>
      <c r="IP18" s="14"/>
      <c r="IQ18" s="14"/>
      <c r="IR18" s="14"/>
      <c r="IS18" s="14"/>
      <c r="IT18" s="14"/>
      <c r="IU18" s="14"/>
      <c r="IV18" s="14"/>
      <c r="IW18" s="14"/>
      <c r="IX18" s="14"/>
      <c r="IY18" s="14"/>
      <c r="IZ18" s="14"/>
      <c r="JA18" s="14"/>
      <c r="JB18" s="14"/>
      <c r="JC18" s="14"/>
      <c r="JD18" s="14"/>
      <c r="JE18" s="14"/>
      <c r="JF18" s="14"/>
      <c r="JG18" s="14"/>
      <c r="JH18" s="14"/>
      <c r="JI18" s="14"/>
      <c r="JJ18" s="14"/>
      <c r="JK18" s="14"/>
      <c r="JL18" s="14"/>
      <c r="JM18" s="14"/>
      <c r="JN18" s="14"/>
      <c r="JO18" s="14"/>
      <c r="JP18" s="14"/>
      <c r="JQ18" s="14"/>
      <c r="JR18" s="14"/>
      <c r="JS18" s="14"/>
      <c r="JT18" s="14"/>
      <c r="JU18" s="14"/>
      <c r="JV18" s="14"/>
      <c r="JW18" s="14"/>
      <c r="JX18" s="14"/>
      <c r="JY18" s="14"/>
      <c r="JZ18" s="14"/>
      <c r="KA18" s="14"/>
      <c r="KB18" s="14"/>
      <c r="KC18" s="14"/>
      <c r="KD18" s="14"/>
      <c r="KE18" s="14"/>
      <c r="KF18" s="14"/>
      <c r="KG18" s="14"/>
      <c r="KH18" s="14"/>
      <c r="KI18" s="14"/>
      <c r="KJ18" s="14"/>
      <c r="KK18" s="14"/>
      <c r="KL18" s="14"/>
      <c r="KM18" s="14"/>
      <c r="KN18" s="14"/>
      <c r="KO18" s="14"/>
      <c r="KP18" s="14"/>
      <c r="KQ18" s="14"/>
      <c r="KR18" s="14"/>
      <c r="KS18" s="14"/>
      <c r="KT18" s="14"/>
      <c r="KU18" s="14"/>
      <c r="KV18" s="14"/>
      <c r="KW18" s="14"/>
    </row>
    <row r="19" spans="3:309" outlineLevel="1" x14ac:dyDescent="0.3">
      <c r="D19" s="40" t="s">
        <v>23</v>
      </c>
      <c r="E19" s="43" t="s">
        <v>0</v>
      </c>
      <c r="H19" s="45"/>
      <c r="J19" s="14">
        <f>I19+J8</f>
        <v>0</v>
      </c>
      <c r="K19" s="14">
        <f t="shared" ref="K19:BV19" si="55">J19+K8</f>
        <v>0</v>
      </c>
      <c r="L19" s="14">
        <f t="shared" si="55"/>
        <v>0</v>
      </c>
      <c r="M19" s="14">
        <f t="shared" si="55"/>
        <v>0</v>
      </c>
      <c r="N19" s="14">
        <f t="shared" si="55"/>
        <v>0</v>
      </c>
      <c r="O19" s="14">
        <f t="shared" si="55"/>
        <v>0</v>
      </c>
      <c r="P19" s="14">
        <f t="shared" si="55"/>
        <v>0</v>
      </c>
      <c r="Q19" s="14">
        <f t="shared" si="55"/>
        <v>0</v>
      </c>
      <c r="R19" s="14">
        <f t="shared" si="55"/>
        <v>0</v>
      </c>
      <c r="S19" s="14">
        <f t="shared" si="55"/>
        <v>0</v>
      </c>
      <c r="T19" s="14">
        <f t="shared" si="55"/>
        <v>0</v>
      </c>
      <c r="U19" s="14">
        <f t="shared" si="55"/>
        <v>0</v>
      </c>
      <c r="V19" s="14">
        <f t="shared" si="55"/>
        <v>0</v>
      </c>
      <c r="W19" s="14">
        <f t="shared" si="55"/>
        <v>0</v>
      </c>
      <c r="X19" s="14">
        <f t="shared" si="55"/>
        <v>0</v>
      </c>
      <c r="Y19" s="14">
        <f t="shared" si="55"/>
        <v>0</v>
      </c>
      <c r="Z19" s="14">
        <f t="shared" si="55"/>
        <v>0</v>
      </c>
      <c r="AA19" s="14">
        <f t="shared" si="55"/>
        <v>0</v>
      </c>
      <c r="AB19" s="14">
        <f t="shared" si="55"/>
        <v>0</v>
      </c>
      <c r="AC19" s="14">
        <f t="shared" si="55"/>
        <v>0</v>
      </c>
      <c r="AD19" s="14">
        <f t="shared" si="55"/>
        <v>0</v>
      </c>
      <c r="AE19" s="14">
        <f t="shared" si="55"/>
        <v>0</v>
      </c>
      <c r="AF19" s="14">
        <f t="shared" si="55"/>
        <v>0</v>
      </c>
      <c r="AG19" s="14">
        <f t="shared" si="55"/>
        <v>0</v>
      </c>
      <c r="AH19" s="14">
        <f t="shared" si="55"/>
        <v>0</v>
      </c>
      <c r="AI19" s="14">
        <f t="shared" si="55"/>
        <v>0</v>
      </c>
      <c r="AJ19" s="14">
        <f t="shared" si="55"/>
        <v>0</v>
      </c>
      <c r="AK19" s="14">
        <f t="shared" si="55"/>
        <v>0</v>
      </c>
      <c r="AL19" s="14">
        <f t="shared" si="55"/>
        <v>0</v>
      </c>
      <c r="AM19" s="14">
        <f t="shared" si="55"/>
        <v>0</v>
      </c>
      <c r="AN19" s="14">
        <f t="shared" si="55"/>
        <v>0</v>
      </c>
      <c r="AO19" s="14">
        <f t="shared" si="55"/>
        <v>0</v>
      </c>
      <c r="AP19" s="14">
        <f t="shared" si="55"/>
        <v>0</v>
      </c>
      <c r="AQ19" s="14">
        <f t="shared" si="55"/>
        <v>0</v>
      </c>
      <c r="AR19" s="14">
        <f t="shared" si="55"/>
        <v>0</v>
      </c>
      <c r="AS19" s="14">
        <f t="shared" si="55"/>
        <v>0</v>
      </c>
      <c r="AT19" s="14">
        <f t="shared" si="55"/>
        <v>0</v>
      </c>
      <c r="AU19" s="14">
        <f t="shared" si="55"/>
        <v>0</v>
      </c>
      <c r="AV19" s="14">
        <f t="shared" si="55"/>
        <v>0</v>
      </c>
      <c r="AW19" s="14">
        <f t="shared" si="55"/>
        <v>0</v>
      </c>
      <c r="AX19" s="14">
        <f t="shared" si="55"/>
        <v>0</v>
      </c>
      <c r="AY19" s="14">
        <f t="shared" si="55"/>
        <v>0</v>
      </c>
      <c r="AZ19" s="14">
        <f t="shared" si="55"/>
        <v>0</v>
      </c>
      <c r="BA19" s="14">
        <f t="shared" si="55"/>
        <v>0</v>
      </c>
      <c r="BB19" s="14">
        <f t="shared" si="55"/>
        <v>0</v>
      </c>
      <c r="BC19" s="14">
        <f t="shared" si="55"/>
        <v>0</v>
      </c>
      <c r="BD19" s="14">
        <f t="shared" si="55"/>
        <v>0</v>
      </c>
      <c r="BE19" s="14">
        <f t="shared" si="55"/>
        <v>0</v>
      </c>
      <c r="BF19" s="14">
        <f t="shared" si="55"/>
        <v>0</v>
      </c>
      <c r="BG19" s="14">
        <f t="shared" si="55"/>
        <v>0</v>
      </c>
      <c r="BH19" s="14">
        <f t="shared" si="55"/>
        <v>0</v>
      </c>
      <c r="BI19" s="14">
        <f t="shared" si="55"/>
        <v>0</v>
      </c>
      <c r="BJ19" s="14">
        <f t="shared" si="55"/>
        <v>0</v>
      </c>
      <c r="BK19" s="14">
        <f t="shared" si="55"/>
        <v>0</v>
      </c>
      <c r="BL19" s="14">
        <f t="shared" si="55"/>
        <v>0</v>
      </c>
      <c r="BM19" s="14">
        <f t="shared" si="55"/>
        <v>0</v>
      </c>
      <c r="BN19" s="14">
        <f t="shared" si="55"/>
        <v>0</v>
      </c>
      <c r="BO19" s="14">
        <f t="shared" si="55"/>
        <v>0</v>
      </c>
      <c r="BP19" s="14">
        <f t="shared" si="55"/>
        <v>0</v>
      </c>
      <c r="BQ19" s="14">
        <f t="shared" si="55"/>
        <v>0</v>
      </c>
      <c r="BR19" s="14">
        <f t="shared" si="55"/>
        <v>0</v>
      </c>
      <c r="BS19" s="14">
        <f t="shared" si="55"/>
        <v>0</v>
      </c>
      <c r="BT19" s="14">
        <f t="shared" si="55"/>
        <v>0</v>
      </c>
      <c r="BU19" s="14">
        <f t="shared" si="55"/>
        <v>0</v>
      </c>
      <c r="BV19" s="14">
        <f t="shared" si="55"/>
        <v>0</v>
      </c>
      <c r="BW19" s="14">
        <f t="shared" ref="BW19:EH19" si="56">BV19+BW8</f>
        <v>0</v>
      </c>
      <c r="BX19" s="14">
        <f t="shared" si="56"/>
        <v>1</v>
      </c>
      <c r="BY19" s="14">
        <f t="shared" si="56"/>
        <v>2</v>
      </c>
      <c r="BZ19" s="14">
        <f t="shared" si="56"/>
        <v>3</v>
      </c>
      <c r="CA19" s="14">
        <f t="shared" si="56"/>
        <v>4</v>
      </c>
      <c r="CB19" s="14">
        <f t="shared" si="56"/>
        <v>5</v>
      </c>
      <c r="CC19" s="14">
        <f t="shared" si="56"/>
        <v>6</v>
      </c>
      <c r="CD19" s="14">
        <f t="shared" si="56"/>
        <v>7</v>
      </c>
      <c r="CE19" s="14">
        <f t="shared" si="56"/>
        <v>8</v>
      </c>
      <c r="CF19" s="14">
        <f t="shared" si="56"/>
        <v>9</v>
      </c>
      <c r="CG19" s="14">
        <f t="shared" si="56"/>
        <v>10</v>
      </c>
      <c r="CH19" s="14">
        <f t="shared" si="56"/>
        <v>11</v>
      </c>
      <c r="CI19" s="14">
        <f t="shared" si="56"/>
        <v>12</v>
      </c>
      <c r="CJ19" s="14">
        <f t="shared" si="56"/>
        <v>13</v>
      </c>
      <c r="CK19" s="14">
        <f t="shared" si="56"/>
        <v>14</v>
      </c>
      <c r="CL19" s="14">
        <f t="shared" si="56"/>
        <v>15</v>
      </c>
      <c r="CM19" s="14">
        <f t="shared" si="56"/>
        <v>16</v>
      </c>
      <c r="CN19" s="14">
        <f t="shared" si="56"/>
        <v>17</v>
      </c>
      <c r="CO19" s="14">
        <f t="shared" si="56"/>
        <v>18</v>
      </c>
      <c r="CP19" s="14">
        <f t="shared" si="56"/>
        <v>19</v>
      </c>
      <c r="CQ19" s="14">
        <f t="shared" si="56"/>
        <v>20</v>
      </c>
      <c r="CR19" s="14">
        <f t="shared" si="56"/>
        <v>21</v>
      </c>
      <c r="CS19" s="14">
        <f t="shared" si="56"/>
        <v>22</v>
      </c>
      <c r="CT19" s="14">
        <f t="shared" si="56"/>
        <v>23</v>
      </c>
      <c r="CU19" s="14">
        <f t="shared" si="56"/>
        <v>24</v>
      </c>
      <c r="CV19" s="14">
        <f t="shared" si="56"/>
        <v>25</v>
      </c>
      <c r="CW19" s="14">
        <f t="shared" si="56"/>
        <v>26</v>
      </c>
      <c r="CX19" s="14">
        <f t="shared" si="56"/>
        <v>27</v>
      </c>
      <c r="CY19" s="14">
        <f t="shared" si="56"/>
        <v>28</v>
      </c>
      <c r="CZ19" s="14">
        <f t="shared" si="56"/>
        <v>29</v>
      </c>
      <c r="DA19" s="14">
        <f t="shared" si="56"/>
        <v>30</v>
      </c>
      <c r="DB19" s="14">
        <f t="shared" si="56"/>
        <v>31</v>
      </c>
      <c r="DC19" s="14">
        <f t="shared" si="56"/>
        <v>32</v>
      </c>
      <c r="DD19" s="14">
        <f t="shared" si="56"/>
        <v>33</v>
      </c>
      <c r="DE19" s="14">
        <f t="shared" si="56"/>
        <v>34</v>
      </c>
      <c r="DF19" s="14">
        <f t="shared" si="56"/>
        <v>35</v>
      </c>
      <c r="DG19" s="14">
        <f t="shared" si="56"/>
        <v>36</v>
      </c>
      <c r="DH19" s="14">
        <f t="shared" si="56"/>
        <v>37</v>
      </c>
      <c r="DI19" s="14">
        <f t="shared" si="56"/>
        <v>38</v>
      </c>
      <c r="DJ19" s="14">
        <f t="shared" si="56"/>
        <v>39</v>
      </c>
      <c r="DK19" s="14">
        <f t="shared" si="56"/>
        <v>40</v>
      </c>
      <c r="DL19" s="14">
        <f t="shared" si="56"/>
        <v>41</v>
      </c>
      <c r="DM19" s="14">
        <f t="shared" si="56"/>
        <v>42</v>
      </c>
      <c r="DN19" s="14">
        <f t="shared" si="56"/>
        <v>43</v>
      </c>
      <c r="DO19" s="14">
        <f t="shared" si="56"/>
        <v>44</v>
      </c>
      <c r="DP19" s="14">
        <f t="shared" si="56"/>
        <v>45</v>
      </c>
      <c r="DQ19" s="14">
        <f t="shared" si="56"/>
        <v>46</v>
      </c>
      <c r="DR19" s="14">
        <f t="shared" si="56"/>
        <v>47</v>
      </c>
      <c r="DS19" s="14">
        <f t="shared" si="56"/>
        <v>48</v>
      </c>
      <c r="DT19" s="14">
        <f t="shared" si="56"/>
        <v>49</v>
      </c>
      <c r="DU19" s="14">
        <f t="shared" si="56"/>
        <v>50</v>
      </c>
      <c r="DV19" s="14">
        <f t="shared" si="56"/>
        <v>51</v>
      </c>
      <c r="DW19" s="14">
        <f t="shared" si="56"/>
        <v>52</v>
      </c>
      <c r="DX19" s="14">
        <f t="shared" si="56"/>
        <v>53</v>
      </c>
      <c r="DY19" s="14">
        <f t="shared" si="56"/>
        <v>54</v>
      </c>
      <c r="DZ19" s="14">
        <f t="shared" si="56"/>
        <v>55</v>
      </c>
      <c r="EA19" s="14">
        <f t="shared" si="56"/>
        <v>56</v>
      </c>
      <c r="EB19" s="14">
        <f t="shared" si="56"/>
        <v>57</v>
      </c>
      <c r="EC19" s="14">
        <f t="shared" si="56"/>
        <v>58</v>
      </c>
      <c r="ED19" s="14">
        <f t="shared" si="56"/>
        <v>59</v>
      </c>
      <c r="EE19" s="14">
        <f t="shared" si="56"/>
        <v>60</v>
      </c>
      <c r="EF19" s="14">
        <f t="shared" si="56"/>
        <v>61</v>
      </c>
      <c r="EG19" s="14">
        <f t="shared" si="56"/>
        <v>62</v>
      </c>
      <c r="EH19" s="14">
        <f t="shared" si="56"/>
        <v>63</v>
      </c>
      <c r="EI19" s="14">
        <f t="shared" ref="EI19:GT19" si="57">EH19+EI8</f>
        <v>64</v>
      </c>
      <c r="EJ19" s="14">
        <f t="shared" si="57"/>
        <v>65</v>
      </c>
      <c r="EK19" s="14">
        <f t="shared" si="57"/>
        <v>66</v>
      </c>
      <c r="EL19" s="14">
        <f t="shared" si="57"/>
        <v>67</v>
      </c>
      <c r="EM19" s="14">
        <f t="shared" si="57"/>
        <v>68</v>
      </c>
      <c r="EN19" s="14">
        <f t="shared" si="57"/>
        <v>69</v>
      </c>
      <c r="EO19" s="14">
        <f t="shared" si="57"/>
        <v>70</v>
      </c>
      <c r="EP19" s="14">
        <f t="shared" si="57"/>
        <v>71</v>
      </c>
      <c r="EQ19" s="14">
        <f t="shared" si="57"/>
        <v>72</v>
      </c>
      <c r="ER19" s="14">
        <f t="shared" si="57"/>
        <v>73</v>
      </c>
      <c r="ES19" s="14">
        <f t="shared" si="57"/>
        <v>74</v>
      </c>
      <c r="ET19" s="14">
        <f t="shared" si="57"/>
        <v>75</v>
      </c>
      <c r="EU19" s="14">
        <f t="shared" si="57"/>
        <v>76</v>
      </c>
      <c r="EV19" s="14">
        <f t="shared" si="57"/>
        <v>77</v>
      </c>
      <c r="EW19" s="14">
        <f t="shared" si="57"/>
        <v>78</v>
      </c>
      <c r="EX19" s="14">
        <f t="shared" si="57"/>
        <v>79</v>
      </c>
      <c r="EY19" s="14">
        <f t="shared" si="57"/>
        <v>80</v>
      </c>
      <c r="EZ19" s="14">
        <f t="shared" si="57"/>
        <v>81</v>
      </c>
      <c r="FA19" s="14">
        <f t="shared" si="57"/>
        <v>82</v>
      </c>
      <c r="FB19" s="14">
        <f t="shared" si="57"/>
        <v>83</v>
      </c>
      <c r="FC19" s="14">
        <f t="shared" si="57"/>
        <v>84</v>
      </c>
      <c r="FD19" s="14">
        <f t="shared" si="57"/>
        <v>85</v>
      </c>
      <c r="FE19" s="14">
        <f t="shared" si="57"/>
        <v>86</v>
      </c>
      <c r="FF19" s="14">
        <f t="shared" si="57"/>
        <v>87</v>
      </c>
      <c r="FG19" s="14">
        <f t="shared" si="57"/>
        <v>88</v>
      </c>
      <c r="FH19" s="14">
        <f t="shared" si="57"/>
        <v>89</v>
      </c>
      <c r="FI19" s="14">
        <f t="shared" si="57"/>
        <v>90</v>
      </c>
      <c r="FJ19" s="14">
        <f t="shared" si="57"/>
        <v>91</v>
      </c>
      <c r="FK19" s="14">
        <f t="shared" si="57"/>
        <v>92</v>
      </c>
      <c r="FL19" s="14">
        <f t="shared" si="57"/>
        <v>93</v>
      </c>
      <c r="FM19" s="14">
        <f t="shared" si="57"/>
        <v>94</v>
      </c>
      <c r="FN19" s="14">
        <f t="shared" si="57"/>
        <v>95</v>
      </c>
      <c r="FO19" s="14">
        <f t="shared" si="57"/>
        <v>96</v>
      </c>
      <c r="FP19" s="14">
        <f t="shared" si="57"/>
        <v>97</v>
      </c>
      <c r="FQ19" s="14">
        <f t="shared" si="57"/>
        <v>98</v>
      </c>
      <c r="FR19" s="14">
        <f t="shared" si="57"/>
        <v>99</v>
      </c>
      <c r="FS19" s="14">
        <f t="shared" si="57"/>
        <v>100</v>
      </c>
      <c r="FT19" s="14">
        <f t="shared" si="57"/>
        <v>101</v>
      </c>
      <c r="FU19" s="14">
        <f t="shared" si="57"/>
        <v>102</v>
      </c>
      <c r="FV19" s="14">
        <f t="shared" si="57"/>
        <v>103</v>
      </c>
      <c r="FW19" s="14">
        <f t="shared" si="57"/>
        <v>104</v>
      </c>
      <c r="FX19" s="14">
        <f t="shared" si="57"/>
        <v>105</v>
      </c>
      <c r="FY19" s="14">
        <f t="shared" si="57"/>
        <v>106</v>
      </c>
      <c r="FZ19" s="14">
        <f t="shared" si="57"/>
        <v>107</v>
      </c>
      <c r="GA19" s="14">
        <f t="shared" si="57"/>
        <v>108</v>
      </c>
      <c r="GB19" s="14">
        <f t="shared" si="57"/>
        <v>109</v>
      </c>
      <c r="GC19" s="14">
        <f t="shared" si="57"/>
        <v>110</v>
      </c>
      <c r="GD19" s="14">
        <f t="shared" si="57"/>
        <v>111</v>
      </c>
      <c r="GE19" s="14">
        <f t="shared" si="57"/>
        <v>112</v>
      </c>
      <c r="GF19" s="14">
        <f t="shared" si="57"/>
        <v>112</v>
      </c>
      <c r="GG19" s="14">
        <f t="shared" si="57"/>
        <v>112</v>
      </c>
      <c r="GH19" s="14">
        <f t="shared" si="57"/>
        <v>112</v>
      </c>
      <c r="GI19" s="14">
        <f t="shared" si="57"/>
        <v>112</v>
      </c>
      <c r="GJ19" s="14">
        <f t="shared" si="57"/>
        <v>112</v>
      </c>
      <c r="GK19" s="14">
        <f t="shared" si="57"/>
        <v>112</v>
      </c>
      <c r="GL19" s="14">
        <f t="shared" si="57"/>
        <v>112</v>
      </c>
      <c r="GM19" s="14">
        <f t="shared" si="57"/>
        <v>112</v>
      </c>
      <c r="GN19" s="14">
        <f t="shared" si="57"/>
        <v>112</v>
      </c>
      <c r="GO19" s="14">
        <f t="shared" si="57"/>
        <v>112</v>
      </c>
      <c r="GP19" s="14">
        <f t="shared" si="57"/>
        <v>112</v>
      </c>
      <c r="GQ19" s="14">
        <f t="shared" si="57"/>
        <v>112</v>
      </c>
      <c r="GR19" s="14">
        <f t="shared" si="57"/>
        <v>112</v>
      </c>
      <c r="GS19" s="14">
        <f t="shared" si="57"/>
        <v>112</v>
      </c>
      <c r="GT19" s="14">
        <f t="shared" si="57"/>
        <v>112</v>
      </c>
      <c r="GU19" s="14">
        <f t="shared" ref="GU19:JF19" si="58">GT19+GU8</f>
        <v>112</v>
      </c>
      <c r="GV19" s="14">
        <f t="shared" si="58"/>
        <v>112</v>
      </c>
      <c r="GW19" s="14">
        <f t="shared" si="58"/>
        <v>112</v>
      </c>
      <c r="GX19" s="14">
        <f t="shared" si="58"/>
        <v>112</v>
      </c>
      <c r="GY19" s="14">
        <f t="shared" si="58"/>
        <v>112</v>
      </c>
      <c r="GZ19" s="14">
        <f t="shared" si="58"/>
        <v>112</v>
      </c>
      <c r="HA19" s="14">
        <f t="shared" si="58"/>
        <v>112</v>
      </c>
      <c r="HB19" s="14">
        <f t="shared" si="58"/>
        <v>112</v>
      </c>
      <c r="HC19" s="14">
        <f t="shared" si="58"/>
        <v>112</v>
      </c>
      <c r="HD19" s="14">
        <f t="shared" si="58"/>
        <v>112</v>
      </c>
      <c r="HE19" s="14">
        <f t="shared" si="58"/>
        <v>112</v>
      </c>
      <c r="HF19" s="14">
        <f t="shared" si="58"/>
        <v>112</v>
      </c>
      <c r="HG19" s="14">
        <f t="shared" si="58"/>
        <v>112</v>
      </c>
      <c r="HH19" s="14">
        <f t="shared" si="58"/>
        <v>112</v>
      </c>
      <c r="HI19" s="14">
        <f t="shared" si="58"/>
        <v>112</v>
      </c>
      <c r="HJ19" s="14">
        <f t="shared" si="58"/>
        <v>112</v>
      </c>
      <c r="HK19" s="14">
        <f t="shared" si="58"/>
        <v>112</v>
      </c>
      <c r="HL19" s="14">
        <f t="shared" si="58"/>
        <v>112</v>
      </c>
      <c r="HM19" s="14">
        <f t="shared" si="58"/>
        <v>112</v>
      </c>
      <c r="HN19" s="14">
        <f t="shared" si="58"/>
        <v>112</v>
      </c>
      <c r="HO19" s="14">
        <f t="shared" si="58"/>
        <v>112</v>
      </c>
      <c r="HP19" s="14">
        <f t="shared" si="58"/>
        <v>112</v>
      </c>
      <c r="HQ19" s="14">
        <f t="shared" si="58"/>
        <v>112</v>
      </c>
      <c r="HR19" s="14">
        <f t="shared" si="58"/>
        <v>112</v>
      </c>
      <c r="HS19" s="14">
        <f t="shared" si="58"/>
        <v>112</v>
      </c>
      <c r="HT19" s="14">
        <f t="shared" si="58"/>
        <v>112</v>
      </c>
      <c r="HU19" s="14">
        <f t="shared" si="58"/>
        <v>112</v>
      </c>
      <c r="HV19" s="14">
        <f t="shared" si="58"/>
        <v>112</v>
      </c>
      <c r="HW19" s="14">
        <f t="shared" si="58"/>
        <v>112</v>
      </c>
      <c r="HX19" s="14">
        <f t="shared" si="58"/>
        <v>112</v>
      </c>
      <c r="HY19" s="14">
        <f t="shared" si="58"/>
        <v>112</v>
      </c>
      <c r="HZ19" s="14">
        <f t="shared" si="58"/>
        <v>112</v>
      </c>
      <c r="IA19" s="14">
        <f t="shared" si="58"/>
        <v>112</v>
      </c>
      <c r="IB19" s="14">
        <f t="shared" si="58"/>
        <v>112</v>
      </c>
      <c r="IC19" s="14">
        <f t="shared" si="58"/>
        <v>112</v>
      </c>
      <c r="ID19" s="14">
        <f t="shared" si="58"/>
        <v>112</v>
      </c>
      <c r="IE19" s="14">
        <f t="shared" si="58"/>
        <v>112</v>
      </c>
      <c r="IF19" s="14">
        <f t="shared" si="58"/>
        <v>112</v>
      </c>
      <c r="IG19" s="14">
        <f t="shared" si="58"/>
        <v>112</v>
      </c>
      <c r="IH19" s="14">
        <f t="shared" si="58"/>
        <v>112</v>
      </c>
      <c r="II19" s="14">
        <f t="shared" si="58"/>
        <v>112</v>
      </c>
      <c r="IJ19" s="14">
        <f t="shared" si="58"/>
        <v>112</v>
      </c>
      <c r="IK19" s="14">
        <f t="shared" si="58"/>
        <v>112</v>
      </c>
      <c r="IL19" s="14">
        <f t="shared" si="58"/>
        <v>112</v>
      </c>
      <c r="IM19" s="14">
        <f t="shared" si="58"/>
        <v>112</v>
      </c>
      <c r="IN19" s="14">
        <f t="shared" si="58"/>
        <v>112</v>
      </c>
      <c r="IO19" s="14">
        <f t="shared" si="58"/>
        <v>112</v>
      </c>
      <c r="IP19" s="14">
        <f t="shared" si="58"/>
        <v>112</v>
      </c>
      <c r="IQ19" s="14">
        <f t="shared" si="58"/>
        <v>112</v>
      </c>
      <c r="IR19" s="14">
        <f t="shared" si="58"/>
        <v>112</v>
      </c>
      <c r="IS19" s="14">
        <f t="shared" si="58"/>
        <v>112</v>
      </c>
      <c r="IT19" s="14">
        <f t="shared" si="58"/>
        <v>112</v>
      </c>
      <c r="IU19" s="14">
        <f t="shared" si="58"/>
        <v>112</v>
      </c>
      <c r="IV19" s="14">
        <f t="shared" si="58"/>
        <v>112</v>
      </c>
      <c r="IW19" s="14">
        <f t="shared" si="58"/>
        <v>112</v>
      </c>
      <c r="IX19" s="14">
        <f t="shared" si="58"/>
        <v>112</v>
      </c>
      <c r="IY19" s="14">
        <f t="shared" si="58"/>
        <v>112</v>
      </c>
      <c r="IZ19" s="14">
        <f t="shared" si="58"/>
        <v>112</v>
      </c>
      <c r="JA19" s="14">
        <f t="shared" si="58"/>
        <v>112</v>
      </c>
      <c r="JB19" s="14">
        <f t="shared" si="58"/>
        <v>112</v>
      </c>
      <c r="JC19" s="14">
        <f t="shared" si="58"/>
        <v>112</v>
      </c>
      <c r="JD19" s="14">
        <f t="shared" si="58"/>
        <v>112</v>
      </c>
      <c r="JE19" s="14">
        <f t="shared" si="58"/>
        <v>112</v>
      </c>
      <c r="JF19" s="14">
        <f t="shared" si="58"/>
        <v>112</v>
      </c>
      <c r="JG19" s="14">
        <f t="shared" ref="JG19:KW19" si="59">JF19+JG8</f>
        <v>112</v>
      </c>
      <c r="JH19" s="14">
        <f t="shared" si="59"/>
        <v>112</v>
      </c>
      <c r="JI19" s="14">
        <f t="shared" si="59"/>
        <v>112</v>
      </c>
      <c r="JJ19" s="14">
        <f t="shared" si="59"/>
        <v>112</v>
      </c>
      <c r="JK19" s="14">
        <f t="shared" si="59"/>
        <v>112</v>
      </c>
      <c r="JL19" s="14">
        <f t="shared" si="59"/>
        <v>112</v>
      </c>
      <c r="JM19" s="14">
        <f t="shared" si="59"/>
        <v>112</v>
      </c>
      <c r="JN19" s="14">
        <f t="shared" si="59"/>
        <v>112</v>
      </c>
      <c r="JO19" s="14">
        <f t="shared" si="59"/>
        <v>112</v>
      </c>
      <c r="JP19" s="14">
        <f t="shared" si="59"/>
        <v>112</v>
      </c>
      <c r="JQ19" s="14">
        <f t="shared" si="59"/>
        <v>112</v>
      </c>
      <c r="JR19" s="14">
        <f t="shared" si="59"/>
        <v>112</v>
      </c>
      <c r="JS19" s="14">
        <f t="shared" si="59"/>
        <v>112</v>
      </c>
      <c r="JT19" s="14">
        <f t="shared" si="59"/>
        <v>112</v>
      </c>
      <c r="JU19" s="14">
        <f t="shared" si="59"/>
        <v>112</v>
      </c>
      <c r="JV19" s="14">
        <f t="shared" si="59"/>
        <v>112</v>
      </c>
      <c r="JW19" s="14">
        <f t="shared" si="59"/>
        <v>112</v>
      </c>
      <c r="JX19" s="14">
        <f t="shared" si="59"/>
        <v>112</v>
      </c>
      <c r="JY19" s="14">
        <f t="shared" si="59"/>
        <v>112</v>
      </c>
      <c r="JZ19" s="14">
        <f t="shared" si="59"/>
        <v>112</v>
      </c>
      <c r="KA19" s="14">
        <f t="shared" si="59"/>
        <v>112</v>
      </c>
      <c r="KB19" s="14">
        <f t="shared" si="59"/>
        <v>112</v>
      </c>
      <c r="KC19" s="14">
        <f t="shared" si="59"/>
        <v>112</v>
      </c>
      <c r="KD19" s="14">
        <f t="shared" si="59"/>
        <v>112</v>
      </c>
      <c r="KE19" s="14">
        <f t="shared" si="59"/>
        <v>112</v>
      </c>
      <c r="KF19" s="14">
        <f t="shared" si="59"/>
        <v>112</v>
      </c>
      <c r="KG19" s="14">
        <f t="shared" si="59"/>
        <v>112</v>
      </c>
      <c r="KH19" s="14">
        <f t="shared" si="59"/>
        <v>112</v>
      </c>
      <c r="KI19" s="14">
        <f t="shared" si="59"/>
        <v>112</v>
      </c>
      <c r="KJ19" s="14">
        <f t="shared" si="59"/>
        <v>112</v>
      </c>
      <c r="KK19" s="14">
        <f t="shared" si="59"/>
        <v>112</v>
      </c>
      <c r="KL19" s="14">
        <f t="shared" si="59"/>
        <v>112</v>
      </c>
      <c r="KM19" s="14">
        <f t="shared" si="59"/>
        <v>112</v>
      </c>
      <c r="KN19" s="14">
        <f t="shared" si="59"/>
        <v>112</v>
      </c>
      <c r="KO19" s="14">
        <f t="shared" si="59"/>
        <v>112</v>
      </c>
      <c r="KP19" s="14">
        <f t="shared" si="59"/>
        <v>112</v>
      </c>
      <c r="KQ19" s="14">
        <f t="shared" si="59"/>
        <v>112</v>
      </c>
      <c r="KR19" s="14">
        <f t="shared" si="59"/>
        <v>112</v>
      </c>
      <c r="KS19" s="14">
        <f t="shared" si="59"/>
        <v>112</v>
      </c>
      <c r="KT19" s="14">
        <f t="shared" si="59"/>
        <v>112</v>
      </c>
      <c r="KU19" s="14">
        <f t="shared" si="59"/>
        <v>112</v>
      </c>
      <c r="KV19" s="14">
        <f t="shared" si="59"/>
        <v>112</v>
      </c>
      <c r="KW19" s="14">
        <f t="shared" si="59"/>
        <v>112</v>
      </c>
    </row>
    <row r="20" spans="3:309" outlineLevel="1" x14ac:dyDescent="0.3">
      <c r="D20" s="40" t="s">
        <v>24</v>
      </c>
      <c r="E20" s="43" t="s">
        <v>25</v>
      </c>
      <c r="H20" s="45"/>
      <c r="J20" s="14">
        <f>ROUNDUP(J19/2,0)</f>
        <v>0</v>
      </c>
      <c r="K20" s="14">
        <f t="shared" ref="K20:BV20" si="60">ROUNDUP(K19/2,0)</f>
        <v>0</v>
      </c>
      <c r="L20" s="14">
        <f t="shared" si="60"/>
        <v>0</v>
      </c>
      <c r="M20" s="14">
        <f t="shared" si="60"/>
        <v>0</v>
      </c>
      <c r="N20" s="14">
        <f t="shared" si="60"/>
        <v>0</v>
      </c>
      <c r="O20" s="14">
        <f t="shared" si="60"/>
        <v>0</v>
      </c>
      <c r="P20" s="14">
        <f t="shared" si="60"/>
        <v>0</v>
      </c>
      <c r="Q20" s="14">
        <f t="shared" si="60"/>
        <v>0</v>
      </c>
      <c r="R20" s="14">
        <f t="shared" si="60"/>
        <v>0</v>
      </c>
      <c r="S20" s="14">
        <f t="shared" si="60"/>
        <v>0</v>
      </c>
      <c r="T20" s="14">
        <f t="shared" si="60"/>
        <v>0</v>
      </c>
      <c r="U20" s="14">
        <f t="shared" si="60"/>
        <v>0</v>
      </c>
      <c r="V20" s="14">
        <f t="shared" si="60"/>
        <v>0</v>
      </c>
      <c r="W20" s="14">
        <f t="shared" si="60"/>
        <v>0</v>
      </c>
      <c r="X20" s="14">
        <f t="shared" si="60"/>
        <v>0</v>
      </c>
      <c r="Y20" s="14">
        <f t="shared" si="60"/>
        <v>0</v>
      </c>
      <c r="Z20" s="14">
        <f t="shared" si="60"/>
        <v>0</v>
      </c>
      <c r="AA20" s="14">
        <f t="shared" si="60"/>
        <v>0</v>
      </c>
      <c r="AB20" s="14">
        <f t="shared" si="60"/>
        <v>0</v>
      </c>
      <c r="AC20" s="14">
        <f t="shared" si="60"/>
        <v>0</v>
      </c>
      <c r="AD20" s="14">
        <f t="shared" si="60"/>
        <v>0</v>
      </c>
      <c r="AE20" s="14">
        <f t="shared" si="60"/>
        <v>0</v>
      </c>
      <c r="AF20" s="14">
        <f t="shared" si="60"/>
        <v>0</v>
      </c>
      <c r="AG20" s="14">
        <f t="shared" si="60"/>
        <v>0</v>
      </c>
      <c r="AH20" s="14">
        <f t="shared" si="60"/>
        <v>0</v>
      </c>
      <c r="AI20" s="14">
        <f t="shared" si="60"/>
        <v>0</v>
      </c>
      <c r="AJ20" s="14">
        <f t="shared" si="60"/>
        <v>0</v>
      </c>
      <c r="AK20" s="14">
        <f t="shared" si="60"/>
        <v>0</v>
      </c>
      <c r="AL20" s="14">
        <f t="shared" si="60"/>
        <v>0</v>
      </c>
      <c r="AM20" s="14">
        <f t="shared" si="60"/>
        <v>0</v>
      </c>
      <c r="AN20" s="14">
        <f t="shared" si="60"/>
        <v>0</v>
      </c>
      <c r="AO20" s="14">
        <f t="shared" si="60"/>
        <v>0</v>
      </c>
      <c r="AP20" s="14">
        <f t="shared" si="60"/>
        <v>0</v>
      </c>
      <c r="AQ20" s="14">
        <f t="shared" si="60"/>
        <v>0</v>
      </c>
      <c r="AR20" s="14">
        <f t="shared" si="60"/>
        <v>0</v>
      </c>
      <c r="AS20" s="14">
        <f t="shared" si="60"/>
        <v>0</v>
      </c>
      <c r="AT20" s="14">
        <f t="shared" si="60"/>
        <v>0</v>
      </c>
      <c r="AU20" s="14">
        <f t="shared" si="60"/>
        <v>0</v>
      </c>
      <c r="AV20" s="14">
        <f t="shared" si="60"/>
        <v>0</v>
      </c>
      <c r="AW20" s="14">
        <f t="shared" si="60"/>
        <v>0</v>
      </c>
      <c r="AX20" s="14">
        <f t="shared" si="60"/>
        <v>0</v>
      </c>
      <c r="AY20" s="14">
        <f t="shared" si="60"/>
        <v>0</v>
      </c>
      <c r="AZ20" s="14">
        <f t="shared" si="60"/>
        <v>0</v>
      </c>
      <c r="BA20" s="14">
        <f t="shared" si="60"/>
        <v>0</v>
      </c>
      <c r="BB20" s="14">
        <f t="shared" si="60"/>
        <v>0</v>
      </c>
      <c r="BC20" s="14">
        <f t="shared" si="60"/>
        <v>0</v>
      </c>
      <c r="BD20" s="14">
        <f t="shared" si="60"/>
        <v>0</v>
      </c>
      <c r="BE20" s="14">
        <f t="shared" si="60"/>
        <v>0</v>
      </c>
      <c r="BF20" s="14">
        <f t="shared" si="60"/>
        <v>0</v>
      </c>
      <c r="BG20" s="14">
        <f t="shared" si="60"/>
        <v>0</v>
      </c>
      <c r="BH20" s="14">
        <f t="shared" si="60"/>
        <v>0</v>
      </c>
      <c r="BI20" s="14">
        <f t="shared" si="60"/>
        <v>0</v>
      </c>
      <c r="BJ20" s="14">
        <f t="shared" si="60"/>
        <v>0</v>
      </c>
      <c r="BK20" s="14">
        <f t="shared" si="60"/>
        <v>0</v>
      </c>
      <c r="BL20" s="14">
        <f t="shared" si="60"/>
        <v>0</v>
      </c>
      <c r="BM20" s="14">
        <f t="shared" si="60"/>
        <v>0</v>
      </c>
      <c r="BN20" s="14">
        <f t="shared" si="60"/>
        <v>0</v>
      </c>
      <c r="BO20" s="14">
        <f t="shared" si="60"/>
        <v>0</v>
      </c>
      <c r="BP20" s="14">
        <f t="shared" si="60"/>
        <v>0</v>
      </c>
      <c r="BQ20" s="14">
        <f t="shared" si="60"/>
        <v>0</v>
      </c>
      <c r="BR20" s="14">
        <f t="shared" si="60"/>
        <v>0</v>
      </c>
      <c r="BS20" s="14">
        <f t="shared" si="60"/>
        <v>0</v>
      </c>
      <c r="BT20" s="14">
        <f t="shared" si="60"/>
        <v>0</v>
      </c>
      <c r="BU20" s="14">
        <f t="shared" si="60"/>
        <v>0</v>
      </c>
      <c r="BV20" s="14">
        <f t="shared" si="60"/>
        <v>0</v>
      </c>
      <c r="BW20" s="14">
        <f t="shared" ref="BW20:EH20" si="61">ROUNDUP(BW19/2,0)</f>
        <v>0</v>
      </c>
      <c r="BX20" s="14">
        <f t="shared" si="61"/>
        <v>1</v>
      </c>
      <c r="BY20" s="14">
        <f t="shared" si="61"/>
        <v>1</v>
      </c>
      <c r="BZ20" s="14">
        <f t="shared" si="61"/>
        <v>2</v>
      </c>
      <c r="CA20" s="14">
        <f t="shared" si="61"/>
        <v>2</v>
      </c>
      <c r="CB20" s="14">
        <f t="shared" si="61"/>
        <v>3</v>
      </c>
      <c r="CC20" s="14">
        <f t="shared" si="61"/>
        <v>3</v>
      </c>
      <c r="CD20" s="14">
        <f t="shared" si="61"/>
        <v>4</v>
      </c>
      <c r="CE20" s="14">
        <f t="shared" si="61"/>
        <v>4</v>
      </c>
      <c r="CF20" s="14">
        <f t="shared" si="61"/>
        <v>5</v>
      </c>
      <c r="CG20" s="14">
        <f t="shared" si="61"/>
        <v>5</v>
      </c>
      <c r="CH20" s="14">
        <f t="shared" si="61"/>
        <v>6</v>
      </c>
      <c r="CI20" s="14">
        <f t="shared" si="61"/>
        <v>6</v>
      </c>
      <c r="CJ20" s="14">
        <f t="shared" si="61"/>
        <v>7</v>
      </c>
      <c r="CK20" s="14">
        <f t="shared" si="61"/>
        <v>7</v>
      </c>
      <c r="CL20" s="14">
        <f t="shared" si="61"/>
        <v>8</v>
      </c>
      <c r="CM20" s="14">
        <f t="shared" si="61"/>
        <v>8</v>
      </c>
      <c r="CN20" s="14">
        <f t="shared" si="61"/>
        <v>9</v>
      </c>
      <c r="CO20" s="14">
        <f t="shared" si="61"/>
        <v>9</v>
      </c>
      <c r="CP20" s="14">
        <f t="shared" si="61"/>
        <v>10</v>
      </c>
      <c r="CQ20" s="14">
        <f t="shared" si="61"/>
        <v>10</v>
      </c>
      <c r="CR20" s="14">
        <f t="shared" si="61"/>
        <v>11</v>
      </c>
      <c r="CS20" s="14">
        <f t="shared" si="61"/>
        <v>11</v>
      </c>
      <c r="CT20" s="14">
        <f t="shared" si="61"/>
        <v>12</v>
      </c>
      <c r="CU20" s="14">
        <f t="shared" si="61"/>
        <v>12</v>
      </c>
      <c r="CV20" s="14">
        <f t="shared" si="61"/>
        <v>13</v>
      </c>
      <c r="CW20" s="14">
        <f t="shared" si="61"/>
        <v>13</v>
      </c>
      <c r="CX20" s="14">
        <f t="shared" si="61"/>
        <v>14</v>
      </c>
      <c r="CY20" s="14">
        <f t="shared" si="61"/>
        <v>14</v>
      </c>
      <c r="CZ20" s="14">
        <f t="shared" si="61"/>
        <v>15</v>
      </c>
      <c r="DA20" s="14">
        <f t="shared" si="61"/>
        <v>15</v>
      </c>
      <c r="DB20" s="14">
        <f t="shared" si="61"/>
        <v>16</v>
      </c>
      <c r="DC20" s="14">
        <f t="shared" si="61"/>
        <v>16</v>
      </c>
      <c r="DD20" s="14">
        <f t="shared" si="61"/>
        <v>17</v>
      </c>
      <c r="DE20" s="14">
        <f t="shared" si="61"/>
        <v>17</v>
      </c>
      <c r="DF20" s="14">
        <f t="shared" si="61"/>
        <v>18</v>
      </c>
      <c r="DG20" s="14">
        <f t="shared" si="61"/>
        <v>18</v>
      </c>
      <c r="DH20" s="14">
        <f t="shared" si="61"/>
        <v>19</v>
      </c>
      <c r="DI20" s="14">
        <f t="shared" si="61"/>
        <v>19</v>
      </c>
      <c r="DJ20" s="14">
        <f t="shared" si="61"/>
        <v>20</v>
      </c>
      <c r="DK20" s="14">
        <f t="shared" si="61"/>
        <v>20</v>
      </c>
      <c r="DL20" s="14">
        <f t="shared" si="61"/>
        <v>21</v>
      </c>
      <c r="DM20" s="14">
        <f t="shared" si="61"/>
        <v>21</v>
      </c>
      <c r="DN20" s="14">
        <f t="shared" si="61"/>
        <v>22</v>
      </c>
      <c r="DO20" s="14">
        <f t="shared" si="61"/>
        <v>22</v>
      </c>
      <c r="DP20" s="14">
        <f t="shared" si="61"/>
        <v>23</v>
      </c>
      <c r="DQ20" s="14">
        <f t="shared" si="61"/>
        <v>23</v>
      </c>
      <c r="DR20" s="14">
        <f t="shared" si="61"/>
        <v>24</v>
      </c>
      <c r="DS20" s="14">
        <f t="shared" si="61"/>
        <v>24</v>
      </c>
      <c r="DT20" s="14">
        <f t="shared" si="61"/>
        <v>25</v>
      </c>
      <c r="DU20" s="14">
        <f t="shared" si="61"/>
        <v>25</v>
      </c>
      <c r="DV20" s="14">
        <f t="shared" si="61"/>
        <v>26</v>
      </c>
      <c r="DW20" s="14">
        <f t="shared" si="61"/>
        <v>26</v>
      </c>
      <c r="DX20" s="14">
        <f t="shared" si="61"/>
        <v>27</v>
      </c>
      <c r="DY20" s="14">
        <f t="shared" si="61"/>
        <v>27</v>
      </c>
      <c r="DZ20" s="14">
        <f t="shared" si="61"/>
        <v>28</v>
      </c>
      <c r="EA20" s="14">
        <f t="shared" si="61"/>
        <v>28</v>
      </c>
      <c r="EB20" s="14">
        <f t="shared" si="61"/>
        <v>29</v>
      </c>
      <c r="EC20" s="14">
        <f t="shared" si="61"/>
        <v>29</v>
      </c>
      <c r="ED20" s="14">
        <f t="shared" si="61"/>
        <v>30</v>
      </c>
      <c r="EE20" s="14">
        <f t="shared" si="61"/>
        <v>30</v>
      </c>
      <c r="EF20" s="14">
        <f t="shared" si="61"/>
        <v>31</v>
      </c>
      <c r="EG20" s="14">
        <f t="shared" si="61"/>
        <v>31</v>
      </c>
      <c r="EH20" s="14">
        <f t="shared" si="61"/>
        <v>32</v>
      </c>
      <c r="EI20" s="14">
        <f t="shared" ref="EI20:GT20" si="62">ROUNDUP(EI19/2,0)</f>
        <v>32</v>
      </c>
      <c r="EJ20" s="14">
        <f t="shared" si="62"/>
        <v>33</v>
      </c>
      <c r="EK20" s="14">
        <f t="shared" si="62"/>
        <v>33</v>
      </c>
      <c r="EL20" s="14">
        <f t="shared" si="62"/>
        <v>34</v>
      </c>
      <c r="EM20" s="14">
        <f t="shared" si="62"/>
        <v>34</v>
      </c>
      <c r="EN20" s="14">
        <f t="shared" si="62"/>
        <v>35</v>
      </c>
      <c r="EO20" s="14">
        <f t="shared" si="62"/>
        <v>35</v>
      </c>
      <c r="EP20" s="14">
        <f t="shared" si="62"/>
        <v>36</v>
      </c>
      <c r="EQ20" s="14">
        <f t="shared" si="62"/>
        <v>36</v>
      </c>
      <c r="ER20" s="14">
        <f t="shared" si="62"/>
        <v>37</v>
      </c>
      <c r="ES20" s="14">
        <f t="shared" si="62"/>
        <v>37</v>
      </c>
      <c r="ET20" s="14">
        <f t="shared" si="62"/>
        <v>38</v>
      </c>
      <c r="EU20" s="14">
        <f t="shared" si="62"/>
        <v>38</v>
      </c>
      <c r="EV20" s="14">
        <f t="shared" si="62"/>
        <v>39</v>
      </c>
      <c r="EW20" s="14">
        <f t="shared" si="62"/>
        <v>39</v>
      </c>
      <c r="EX20" s="14">
        <f t="shared" si="62"/>
        <v>40</v>
      </c>
      <c r="EY20" s="14">
        <f t="shared" si="62"/>
        <v>40</v>
      </c>
      <c r="EZ20" s="14">
        <f t="shared" si="62"/>
        <v>41</v>
      </c>
      <c r="FA20" s="14">
        <f t="shared" si="62"/>
        <v>41</v>
      </c>
      <c r="FB20" s="14">
        <f t="shared" si="62"/>
        <v>42</v>
      </c>
      <c r="FC20" s="14">
        <f t="shared" si="62"/>
        <v>42</v>
      </c>
      <c r="FD20" s="14">
        <f t="shared" si="62"/>
        <v>43</v>
      </c>
      <c r="FE20" s="14">
        <f t="shared" si="62"/>
        <v>43</v>
      </c>
      <c r="FF20" s="14">
        <f t="shared" si="62"/>
        <v>44</v>
      </c>
      <c r="FG20" s="14">
        <f t="shared" si="62"/>
        <v>44</v>
      </c>
      <c r="FH20" s="14">
        <f t="shared" si="62"/>
        <v>45</v>
      </c>
      <c r="FI20" s="14">
        <f t="shared" si="62"/>
        <v>45</v>
      </c>
      <c r="FJ20" s="14">
        <f t="shared" si="62"/>
        <v>46</v>
      </c>
      <c r="FK20" s="14">
        <f t="shared" si="62"/>
        <v>46</v>
      </c>
      <c r="FL20" s="14">
        <f t="shared" si="62"/>
        <v>47</v>
      </c>
      <c r="FM20" s="14">
        <f t="shared" si="62"/>
        <v>47</v>
      </c>
      <c r="FN20" s="14">
        <f t="shared" si="62"/>
        <v>48</v>
      </c>
      <c r="FO20" s="14">
        <f t="shared" si="62"/>
        <v>48</v>
      </c>
      <c r="FP20" s="14">
        <f t="shared" si="62"/>
        <v>49</v>
      </c>
      <c r="FQ20" s="14">
        <f t="shared" si="62"/>
        <v>49</v>
      </c>
      <c r="FR20" s="14">
        <f t="shared" si="62"/>
        <v>50</v>
      </c>
      <c r="FS20" s="14">
        <f t="shared" si="62"/>
        <v>50</v>
      </c>
      <c r="FT20" s="14">
        <f t="shared" si="62"/>
        <v>51</v>
      </c>
      <c r="FU20" s="14">
        <f t="shared" si="62"/>
        <v>51</v>
      </c>
      <c r="FV20" s="14">
        <f t="shared" si="62"/>
        <v>52</v>
      </c>
      <c r="FW20" s="14">
        <f t="shared" si="62"/>
        <v>52</v>
      </c>
      <c r="FX20" s="14">
        <f t="shared" si="62"/>
        <v>53</v>
      </c>
      <c r="FY20" s="14">
        <f t="shared" si="62"/>
        <v>53</v>
      </c>
      <c r="FZ20" s="14">
        <f t="shared" si="62"/>
        <v>54</v>
      </c>
      <c r="GA20" s="14">
        <f t="shared" si="62"/>
        <v>54</v>
      </c>
      <c r="GB20" s="14">
        <f t="shared" si="62"/>
        <v>55</v>
      </c>
      <c r="GC20" s="14">
        <f t="shared" si="62"/>
        <v>55</v>
      </c>
      <c r="GD20" s="14">
        <f t="shared" si="62"/>
        <v>56</v>
      </c>
      <c r="GE20" s="14">
        <f t="shared" si="62"/>
        <v>56</v>
      </c>
      <c r="GF20" s="14">
        <f t="shared" si="62"/>
        <v>56</v>
      </c>
      <c r="GG20" s="14">
        <f t="shared" si="62"/>
        <v>56</v>
      </c>
      <c r="GH20" s="14">
        <f t="shared" si="62"/>
        <v>56</v>
      </c>
      <c r="GI20" s="14">
        <f t="shared" si="62"/>
        <v>56</v>
      </c>
      <c r="GJ20" s="14">
        <f t="shared" si="62"/>
        <v>56</v>
      </c>
      <c r="GK20" s="14">
        <f t="shared" si="62"/>
        <v>56</v>
      </c>
      <c r="GL20" s="14">
        <f t="shared" si="62"/>
        <v>56</v>
      </c>
      <c r="GM20" s="14">
        <f t="shared" si="62"/>
        <v>56</v>
      </c>
      <c r="GN20" s="14">
        <f t="shared" si="62"/>
        <v>56</v>
      </c>
      <c r="GO20" s="14">
        <f t="shared" si="62"/>
        <v>56</v>
      </c>
      <c r="GP20" s="14">
        <f t="shared" si="62"/>
        <v>56</v>
      </c>
      <c r="GQ20" s="14">
        <f t="shared" si="62"/>
        <v>56</v>
      </c>
      <c r="GR20" s="14">
        <f t="shared" si="62"/>
        <v>56</v>
      </c>
      <c r="GS20" s="14">
        <f t="shared" si="62"/>
        <v>56</v>
      </c>
      <c r="GT20" s="14">
        <f t="shared" si="62"/>
        <v>56</v>
      </c>
      <c r="GU20" s="14">
        <f t="shared" ref="GU20:JF20" si="63">ROUNDUP(GU19/2,0)</f>
        <v>56</v>
      </c>
      <c r="GV20" s="14">
        <f t="shared" si="63"/>
        <v>56</v>
      </c>
      <c r="GW20" s="14">
        <f t="shared" si="63"/>
        <v>56</v>
      </c>
      <c r="GX20" s="14">
        <f t="shared" si="63"/>
        <v>56</v>
      </c>
      <c r="GY20" s="14">
        <f t="shared" si="63"/>
        <v>56</v>
      </c>
      <c r="GZ20" s="14">
        <f t="shared" si="63"/>
        <v>56</v>
      </c>
      <c r="HA20" s="14">
        <f t="shared" si="63"/>
        <v>56</v>
      </c>
      <c r="HB20" s="14">
        <f t="shared" si="63"/>
        <v>56</v>
      </c>
      <c r="HC20" s="14">
        <f t="shared" si="63"/>
        <v>56</v>
      </c>
      <c r="HD20" s="14">
        <f t="shared" si="63"/>
        <v>56</v>
      </c>
      <c r="HE20" s="14">
        <f t="shared" si="63"/>
        <v>56</v>
      </c>
      <c r="HF20" s="14">
        <f t="shared" si="63"/>
        <v>56</v>
      </c>
      <c r="HG20" s="14">
        <f t="shared" si="63"/>
        <v>56</v>
      </c>
      <c r="HH20" s="14">
        <f t="shared" si="63"/>
        <v>56</v>
      </c>
      <c r="HI20" s="14">
        <f t="shared" si="63"/>
        <v>56</v>
      </c>
      <c r="HJ20" s="14">
        <f t="shared" si="63"/>
        <v>56</v>
      </c>
      <c r="HK20" s="14">
        <f t="shared" si="63"/>
        <v>56</v>
      </c>
      <c r="HL20" s="14">
        <f t="shared" si="63"/>
        <v>56</v>
      </c>
      <c r="HM20" s="14">
        <f t="shared" si="63"/>
        <v>56</v>
      </c>
      <c r="HN20" s="14">
        <f t="shared" si="63"/>
        <v>56</v>
      </c>
      <c r="HO20" s="14">
        <f t="shared" si="63"/>
        <v>56</v>
      </c>
      <c r="HP20" s="14">
        <f t="shared" si="63"/>
        <v>56</v>
      </c>
      <c r="HQ20" s="14">
        <f t="shared" si="63"/>
        <v>56</v>
      </c>
      <c r="HR20" s="14">
        <f t="shared" si="63"/>
        <v>56</v>
      </c>
      <c r="HS20" s="14">
        <f t="shared" si="63"/>
        <v>56</v>
      </c>
      <c r="HT20" s="14">
        <f t="shared" si="63"/>
        <v>56</v>
      </c>
      <c r="HU20" s="14">
        <f t="shared" si="63"/>
        <v>56</v>
      </c>
      <c r="HV20" s="14">
        <f t="shared" si="63"/>
        <v>56</v>
      </c>
      <c r="HW20" s="14">
        <f t="shared" si="63"/>
        <v>56</v>
      </c>
      <c r="HX20" s="14">
        <f t="shared" si="63"/>
        <v>56</v>
      </c>
      <c r="HY20" s="14">
        <f t="shared" si="63"/>
        <v>56</v>
      </c>
      <c r="HZ20" s="14">
        <f t="shared" si="63"/>
        <v>56</v>
      </c>
      <c r="IA20" s="14">
        <f t="shared" si="63"/>
        <v>56</v>
      </c>
      <c r="IB20" s="14">
        <f t="shared" si="63"/>
        <v>56</v>
      </c>
      <c r="IC20" s="14">
        <f t="shared" si="63"/>
        <v>56</v>
      </c>
      <c r="ID20" s="14">
        <f t="shared" si="63"/>
        <v>56</v>
      </c>
      <c r="IE20" s="14">
        <f t="shared" si="63"/>
        <v>56</v>
      </c>
      <c r="IF20" s="14">
        <f t="shared" si="63"/>
        <v>56</v>
      </c>
      <c r="IG20" s="14">
        <f t="shared" si="63"/>
        <v>56</v>
      </c>
      <c r="IH20" s="14">
        <f t="shared" si="63"/>
        <v>56</v>
      </c>
      <c r="II20" s="14">
        <f t="shared" si="63"/>
        <v>56</v>
      </c>
      <c r="IJ20" s="14">
        <f t="shared" si="63"/>
        <v>56</v>
      </c>
      <c r="IK20" s="14">
        <f t="shared" si="63"/>
        <v>56</v>
      </c>
      <c r="IL20" s="14">
        <f t="shared" si="63"/>
        <v>56</v>
      </c>
      <c r="IM20" s="14">
        <f t="shared" si="63"/>
        <v>56</v>
      </c>
      <c r="IN20" s="14">
        <f t="shared" si="63"/>
        <v>56</v>
      </c>
      <c r="IO20" s="14">
        <f t="shared" si="63"/>
        <v>56</v>
      </c>
      <c r="IP20" s="14">
        <f t="shared" si="63"/>
        <v>56</v>
      </c>
      <c r="IQ20" s="14">
        <f t="shared" si="63"/>
        <v>56</v>
      </c>
      <c r="IR20" s="14">
        <f t="shared" si="63"/>
        <v>56</v>
      </c>
      <c r="IS20" s="14">
        <f t="shared" si="63"/>
        <v>56</v>
      </c>
      <c r="IT20" s="14">
        <f t="shared" si="63"/>
        <v>56</v>
      </c>
      <c r="IU20" s="14">
        <f t="shared" si="63"/>
        <v>56</v>
      </c>
      <c r="IV20" s="14">
        <f t="shared" si="63"/>
        <v>56</v>
      </c>
      <c r="IW20" s="14">
        <f t="shared" si="63"/>
        <v>56</v>
      </c>
      <c r="IX20" s="14">
        <f t="shared" si="63"/>
        <v>56</v>
      </c>
      <c r="IY20" s="14">
        <f t="shared" si="63"/>
        <v>56</v>
      </c>
      <c r="IZ20" s="14">
        <f t="shared" si="63"/>
        <v>56</v>
      </c>
      <c r="JA20" s="14">
        <f t="shared" si="63"/>
        <v>56</v>
      </c>
      <c r="JB20" s="14">
        <f t="shared" si="63"/>
        <v>56</v>
      </c>
      <c r="JC20" s="14">
        <f t="shared" si="63"/>
        <v>56</v>
      </c>
      <c r="JD20" s="14">
        <f t="shared" si="63"/>
        <v>56</v>
      </c>
      <c r="JE20" s="14">
        <f t="shared" si="63"/>
        <v>56</v>
      </c>
      <c r="JF20" s="14">
        <f t="shared" si="63"/>
        <v>56</v>
      </c>
      <c r="JG20" s="14">
        <f t="shared" ref="JG20:KW20" si="64">ROUNDUP(JG19/2,0)</f>
        <v>56</v>
      </c>
      <c r="JH20" s="14">
        <f t="shared" si="64"/>
        <v>56</v>
      </c>
      <c r="JI20" s="14">
        <f t="shared" si="64"/>
        <v>56</v>
      </c>
      <c r="JJ20" s="14">
        <f t="shared" si="64"/>
        <v>56</v>
      </c>
      <c r="JK20" s="14">
        <f t="shared" si="64"/>
        <v>56</v>
      </c>
      <c r="JL20" s="14">
        <f t="shared" si="64"/>
        <v>56</v>
      </c>
      <c r="JM20" s="14">
        <f t="shared" si="64"/>
        <v>56</v>
      </c>
      <c r="JN20" s="14">
        <f t="shared" si="64"/>
        <v>56</v>
      </c>
      <c r="JO20" s="14">
        <f t="shared" si="64"/>
        <v>56</v>
      </c>
      <c r="JP20" s="14">
        <f t="shared" si="64"/>
        <v>56</v>
      </c>
      <c r="JQ20" s="14">
        <f t="shared" si="64"/>
        <v>56</v>
      </c>
      <c r="JR20" s="14">
        <f t="shared" si="64"/>
        <v>56</v>
      </c>
      <c r="JS20" s="14">
        <f t="shared" si="64"/>
        <v>56</v>
      </c>
      <c r="JT20" s="14">
        <f t="shared" si="64"/>
        <v>56</v>
      </c>
      <c r="JU20" s="14">
        <f t="shared" si="64"/>
        <v>56</v>
      </c>
      <c r="JV20" s="14">
        <f t="shared" si="64"/>
        <v>56</v>
      </c>
      <c r="JW20" s="14">
        <f t="shared" si="64"/>
        <v>56</v>
      </c>
      <c r="JX20" s="14">
        <f t="shared" si="64"/>
        <v>56</v>
      </c>
      <c r="JY20" s="14">
        <f t="shared" si="64"/>
        <v>56</v>
      </c>
      <c r="JZ20" s="14">
        <f t="shared" si="64"/>
        <v>56</v>
      </c>
      <c r="KA20" s="14">
        <f t="shared" si="64"/>
        <v>56</v>
      </c>
      <c r="KB20" s="14">
        <f t="shared" si="64"/>
        <v>56</v>
      </c>
      <c r="KC20" s="14">
        <f t="shared" si="64"/>
        <v>56</v>
      </c>
      <c r="KD20" s="14">
        <f t="shared" si="64"/>
        <v>56</v>
      </c>
      <c r="KE20" s="14">
        <f t="shared" si="64"/>
        <v>56</v>
      </c>
      <c r="KF20" s="14">
        <f t="shared" si="64"/>
        <v>56</v>
      </c>
      <c r="KG20" s="14">
        <f t="shared" si="64"/>
        <v>56</v>
      </c>
      <c r="KH20" s="14">
        <f t="shared" si="64"/>
        <v>56</v>
      </c>
      <c r="KI20" s="14">
        <f t="shared" si="64"/>
        <v>56</v>
      </c>
      <c r="KJ20" s="14">
        <f t="shared" si="64"/>
        <v>56</v>
      </c>
      <c r="KK20" s="14">
        <f t="shared" si="64"/>
        <v>56</v>
      </c>
      <c r="KL20" s="14">
        <f t="shared" si="64"/>
        <v>56</v>
      </c>
      <c r="KM20" s="14">
        <f t="shared" si="64"/>
        <v>56</v>
      </c>
      <c r="KN20" s="14">
        <f t="shared" si="64"/>
        <v>56</v>
      </c>
      <c r="KO20" s="14">
        <f t="shared" si="64"/>
        <v>56</v>
      </c>
      <c r="KP20" s="14">
        <f t="shared" si="64"/>
        <v>56</v>
      </c>
      <c r="KQ20" s="14">
        <f t="shared" si="64"/>
        <v>56</v>
      </c>
      <c r="KR20" s="14">
        <f t="shared" si="64"/>
        <v>56</v>
      </c>
      <c r="KS20" s="14">
        <f t="shared" si="64"/>
        <v>56</v>
      </c>
      <c r="KT20" s="14">
        <f t="shared" si="64"/>
        <v>56</v>
      </c>
      <c r="KU20" s="14">
        <f t="shared" si="64"/>
        <v>56</v>
      </c>
      <c r="KV20" s="14">
        <f t="shared" si="64"/>
        <v>56</v>
      </c>
      <c r="KW20" s="14">
        <f t="shared" si="64"/>
        <v>56</v>
      </c>
    </row>
    <row r="21" spans="3:309" outlineLevel="1" x14ac:dyDescent="0.3">
      <c r="D21" s="40" t="s">
        <v>26</v>
      </c>
      <c r="E21" s="43" t="s">
        <v>22</v>
      </c>
      <c r="H21" s="45"/>
      <c r="J21" s="15">
        <f>SUMIF(20:20,J20,17:17)</f>
        <v>0</v>
      </c>
      <c r="K21" s="15">
        <f t="shared" ref="K21:BV21" si="65">SUMIF(20:20,K20,17:17)</f>
        <v>0</v>
      </c>
      <c r="L21" s="15">
        <f t="shared" si="65"/>
        <v>0</v>
      </c>
      <c r="M21" s="15">
        <f t="shared" si="65"/>
        <v>0</v>
      </c>
      <c r="N21" s="15">
        <f t="shared" si="65"/>
        <v>0</v>
      </c>
      <c r="O21" s="15">
        <f t="shared" si="65"/>
        <v>0</v>
      </c>
      <c r="P21" s="15">
        <f t="shared" si="65"/>
        <v>0</v>
      </c>
      <c r="Q21" s="15">
        <f t="shared" si="65"/>
        <v>0</v>
      </c>
      <c r="R21" s="15">
        <f t="shared" si="65"/>
        <v>0</v>
      </c>
      <c r="S21" s="15">
        <f t="shared" si="65"/>
        <v>0</v>
      </c>
      <c r="T21" s="15">
        <f t="shared" si="65"/>
        <v>0</v>
      </c>
      <c r="U21" s="15">
        <f t="shared" si="65"/>
        <v>0</v>
      </c>
      <c r="V21" s="15">
        <f t="shared" si="65"/>
        <v>0</v>
      </c>
      <c r="W21" s="15">
        <f t="shared" si="65"/>
        <v>0</v>
      </c>
      <c r="X21" s="15">
        <f t="shared" si="65"/>
        <v>0</v>
      </c>
      <c r="Y21" s="15">
        <f t="shared" si="65"/>
        <v>0</v>
      </c>
      <c r="Z21" s="15">
        <f t="shared" si="65"/>
        <v>0</v>
      </c>
      <c r="AA21" s="15">
        <f t="shared" si="65"/>
        <v>0</v>
      </c>
      <c r="AB21" s="15">
        <f t="shared" si="65"/>
        <v>0</v>
      </c>
      <c r="AC21" s="15">
        <f t="shared" si="65"/>
        <v>0</v>
      </c>
      <c r="AD21" s="15">
        <f t="shared" si="65"/>
        <v>0</v>
      </c>
      <c r="AE21" s="15">
        <f t="shared" si="65"/>
        <v>0</v>
      </c>
      <c r="AF21" s="15">
        <f t="shared" si="65"/>
        <v>0</v>
      </c>
      <c r="AG21" s="15">
        <f t="shared" si="65"/>
        <v>0</v>
      </c>
      <c r="AH21" s="15">
        <f t="shared" si="65"/>
        <v>0</v>
      </c>
      <c r="AI21" s="15">
        <f t="shared" si="65"/>
        <v>0</v>
      </c>
      <c r="AJ21" s="15">
        <f t="shared" si="65"/>
        <v>0</v>
      </c>
      <c r="AK21" s="15">
        <f t="shared" si="65"/>
        <v>0</v>
      </c>
      <c r="AL21" s="15">
        <f t="shared" si="65"/>
        <v>0</v>
      </c>
      <c r="AM21" s="15">
        <f t="shared" si="65"/>
        <v>0</v>
      </c>
      <c r="AN21" s="15">
        <f t="shared" si="65"/>
        <v>0</v>
      </c>
      <c r="AO21" s="15">
        <f t="shared" si="65"/>
        <v>0</v>
      </c>
      <c r="AP21" s="15">
        <f t="shared" si="65"/>
        <v>0</v>
      </c>
      <c r="AQ21" s="15">
        <f t="shared" si="65"/>
        <v>0</v>
      </c>
      <c r="AR21" s="15">
        <f t="shared" si="65"/>
        <v>0</v>
      </c>
      <c r="AS21" s="15">
        <f t="shared" si="65"/>
        <v>0</v>
      </c>
      <c r="AT21" s="15">
        <f t="shared" si="65"/>
        <v>0</v>
      </c>
      <c r="AU21" s="15">
        <f t="shared" si="65"/>
        <v>0</v>
      </c>
      <c r="AV21" s="15">
        <f t="shared" si="65"/>
        <v>0</v>
      </c>
      <c r="AW21" s="15">
        <f t="shared" si="65"/>
        <v>0</v>
      </c>
      <c r="AX21" s="15">
        <f t="shared" si="65"/>
        <v>0</v>
      </c>
      <c r="AY21" s="15">
        <f t="shared" si="65"/>
        <v>0</v>
      </c>
      <c r="AZ21" s="15">
        <f t="shared" si="65"/>
        <v>0</v>
      </c>
      <c r="BA21" s="15">
        <f t="shared" si="65"/>
        <v>0</v>
      </c>
      <c r="BB21" s="15">
        <f t="shared" si="65"/>
        <v>0</v>
      </c>
      <c r="BC21" s="15">
        <f t="shared" si="65"/>
        <v>0</v>
      </c>
      <c r="BD21" s="15">
        <f t="shared" si="65"/>
        <v>0</v>
      </c>
      <c r="BE21" s="15">
        <f t="shared" si="65"/>
        <v>0</v>
      </c>
      <c r="BF21" s="15">
        <f t="shared" si="65"/>
        <v>0</v>
      </c>
      <c r="BG21" s="15">
        <f t="shared" si="65"/>
        <v>0</v>
      </c>
      <c r="BH21" s="15">
        <f t="shared" si="65"/>
        <v>0</v>
      </c>
      <c r="BI21" s="15">
        <f t="shared" si="65"/>
        <v>0</v>
      </c>
      <c r="BJ21" s="15">
        <f t="shared" si="65"/>
        <v>0</v>
      </c>
      <c r="BK21" s="15">
        <f t="shared" si="65"/>
        <v>0</v>
      </c>
      <c r="BL21" s="15">
        <f t="shared" si="65"/>
        <v>0</v>
      </c>
      <c r="BM21" s="15">
        <f t="shared" si="65"/>
        <v>0</v>
      </c>
      <c r="BN21" s="15">
        <f t="shared" si="65"/>
        <v>0</v>
      </c>
      <c r="BO21" s="15">
        <f t="shared" si="65"/>
        <v>0</v>
      </c>
      <c r="BP21" s="15">
        <f t="shared" si="65"/>
        <v>0</v>
      </c>
      <c r="BQ21" s="15">
        <f t="shared" si="65"/>
        <v>0</v>
      </c>
      <c r="BR21" s="15">
        <f t="shared" si="65"/>
        <v>0</v>
      </c>
      <c r="BS21" s="15">
        <f t="shared" si="65"/>
        <v>0</v>
      </c>
      <c r="BT21" s="15">
        <f t="shared" si="65"/>
        <v>0</v>
      </c>
      <c r="BU21" s="15">
        <f t="shared" si="65"/>
        <v>0</v>
      </c>
      <c r="BV21" s="15">
        <f t="shared" si="65"/>
        <v>0</v>
      </c>
      <c r="BW21" s="15">
        <f t="shared" ref="BW21:EH21" si="66">SUMIF(20:20,BW20,17:17)</f>
        <v>0</v>
      </c>
      <c r="BX21" s="15">
        <f t="shared" si="66"/>
        <v>188000</v>
      </c>
      <c r="BY21" s="15">
        <f t="shared" si="66"/>
        <v>188000</v>
      </c>
      <c r="BZ21" s="15">
        <f t="shared" si="66"/>
        <v>188000</v>
      </c>
      <c r="CA21" s="15">
        <f t="shared" si="66"/>
        <v>188000</v>
      </c>
      <c r="CB21" s="15">
        <f t="shared" si="66"/>
        <v>188000</v>
      </c>
      <c r="CC21" s="15">
        <f t="shared" si="66"/>
        <v>188000</v>
      </c>
      <c r="CD21" s="15">
        <f t="shared" si="66"/>
        <v>188515.06849315067</v>
      </c>
      <c r="CE21" s="15">
        <f t="shared" si="66"/>
        <v>188515.06849315067</v>
      </c>
      <c r="CF21" s="15">
        <f t="shared" si="66"/>
        <v>188000</v>
      </c>
      <c r="CG21" s="15">
        <f t="shared" si="66"/>
        <v>188000</v>
      </c>
      <c r="CH21" s="15">
        <f t="shared" si="66"/>
        <v>188000</v>
      </c>
      <c r="CI21" s="15">
        <f t="shared" si="66"/>
        <v>188000</v>
      </c>
      <c r="CJ21" s="15">
        <f t="shared" si="66"/>
        <v>188000</v>
      </c>
      <c r="CK21" s="15">
        <f t="shared" si="66"/>
        <v>188000</v>
      </c>
      <c r="CL21" s="15">
        <f t="shared" si="66"/>
        <v>188515.06849315067</v>
      </c>
      <c r="CM21" s="15">
        <f t="shared" si="66"/>
        <v>188515.06849315067</v>
      </c>
      <c r="CN21" s="15">
        <f t="shared" si="66"/>
        <v>188000</v>
      </c>
      <c r="CO21" s="15">
        <f t="shared" si="66"/>
        <v>188000</v>
      </c>
      <c r="CP21" s="15">
        <f t="shared" si="66"/>
        <v>188000</v>
      </c>
      <c r="CQ21" s="15">
        <f t="shared" si="66"/>
        <v>188000</v>
      </c>
      <c r="CR21" s="15">
        <f t="shared" si="66"/>
        <v>188000</v>
      </c>
      <c r="CS21" s="15">
        <f t="shared" si="66"/>
        <v>188000</v>
      </c>
      <c r="CT21" s="15">
        <f t="shared" si="66"/>
        <v>188515.06849315067</v>
      </c>
      <c r="CU21" s="15">
        <f t="shared" si="66"/>
        <v>188515.06849315067</v>
      </c>
      <c r="CV21" s="15">
        <f t="shared" si="66"/>
        <v>188000</v>
      </c>
      <c r="CW21" s="15">
        <f t="shared" si="66"/>
        <v>188000</v>
      </c>
      <c r="CX21" s="15">
        <f t="shared" si="66"/>
        <v>188000</v>
      </c>
      <c r="CY21" s="15">
        <f t="shared" si="66"/>
        <v>188000</v>
      </c>
      <c r="CZ21" s="15">
        <f t="shared" si="66"/>
        <v>188000</v>
      </c>
      <c r="DA21" s="15">
        <f t="shared" si="66"/>
        <v>188000</v>
      </c>
      <c r="DB21" s="15">
        <f t="shared" si="66"/>
        <v>188515.06849315067</v>
      </c>
      <c r="DC21" s="15">
        <f t="shared" si="66"/>
        <v>188515.06849315067</v>
      </c>
      <c r="DD21" s="15">
        <f t="shared" si="66"/>
        <v>188000</v>
      </c>
      <c r="DE21" s="15">
        <f t="shared" si="66"/>
        <v>188000</v>
      </c>
      <c r="DF21" s="15">
        <f t="shared" si="66"/>
        <v>188000</v>
      </c>
      <c r="DG21" s="15">
        <f t="shared" si="66"/>
        <v>188000</v>
      </c>
      <c r="DH21" s="15">
        <f t="shared" si="66"/>
        <v>188000</v>
      </c>
      <c r="DI21" s="15">
        <f t="shared" si="66"/>
        <v>188000</v>
      </c>
      <c r="DJ21" s="15">
        <f t="shared" si="66"/>
        <v>188515.06849315067</v>
      </c>
      <c r="DK21" s="15">
        <f t="shared" si="66"/>
        <v>188515.06849315067</v>
      </c>
      <c r="DL21" s="15">
        <f t="shared" si="66"/>
        <v>188000</v>
      </c>
      <c r="DM21" s="15">
        <f t="shared" si="66"/>
        <v>188000</v>
      </c>
      <c r="DN21" s="15">
        <f t="shared" si="66"/>
        <v>188000</v>
      </c>
      <c r="DO21" s="15">
        <f t="shared" si="66"/>
        <v>188000</v>
      </c>
      <c r="DP21" s="15">
        <f t="shared" si="66"/>
        <v>188000</v>
      </c>
      <c r="DQ21" s="15">
        <f t="shared" si="66"/>
        <v>188000</v>
      </c>
      <c r="DR21" s="15">
        <f t="shared" si="66"/>
        <v>188515.06849315067</v>
      </c>
      <c r="DS21" s="15">
        <f t="shared" si="66"/>
        <v>188515.06849315067</v>
      </c>
      <c r="DT21" s="15">
        <f t="shared" si="66"/>
        <v>188000</v>
      </c>
      <c r="DU21" s="15">
        <f t="shared" si="66"/>
        <v>188000</v>
      </c>
      <c r="DV21" s="15">
        <f t="shared" si="66"/>
        <v>188000</v>
      </c>
      <c r="DW21" s="15">
        <f t="shared" si="66"/>
        <v>188000</v>
      </c>
      <c r="DX21" s="15">
        <f t="shared" si="66"/>
        <v>188000</v>
      </c>
      <c r="DY21" s="15">
        <f t="shared" si="66"/>
        <v>188000</v>
      </c>
      <c r="DZ21" s="15">
        <f t="shared" si="66"/>
        <v>188515.06849315067</v>
      </c>
      <c r="EA21" s="15">
        <f t="shared" si="66"/>
        <v>188515.06849315067</v>
      </c>
      <c r="EB21" s="15">
        <f t="shared" si="66"/>
        <v>188000</v>
      </c>
      <c r="EC21" s="15">
        <f t="shared" si="66"/>
        <v>188000</v>
      </c>
      <c r="ED21" s="15">
        <f t="shared" si="66"/>
        <v>188000</v>
      </c>
      <c r="EE21" s="15">
        <f t="shared" si="66"/>
        <v>188000</v>
      </c>
      <c r="EF21" s="15">
        <f t="shared" si="66"/>
        <v>188000</v>
      </c>
      <c r="EG21" s="15">
        <f t="shared" si="66"/>
        <v>188000</v>
      </c>
      <c r="EH21" s="15">
        <f t="shared" si="66"/>
        <v>188515.06849315067</v>
      </c>
      <c r="EI21" s="15">
        <f t="shared" ref="EI21:GT21" si="67">SUMIF(20:20,EI20,17:17)</f>
        <v>188515.06849315067</v>
      </c>
      <c r="EJ21" s="15">
        <f t="shared" si="67"/>
        <v>188000</v>
      </c>
      <c r="EK21" s="15">
        <f t="shared" si="67"/>
        <v>188000</v>
      </c>
      <c r="EL21" s="15">
        <f t="shared" si="67"/>
        <v>188000</v>
      </c>
      <c r="EM21" s="15">
        <f t="shared" si="67"/>
        <v>188000</v>
      </c>
      <c r="EN21" s="15">
        <f t="shared" si="67"/>
        <v>188000</v>
      </c>
      <c r="EO21" s="15">
        <f t="shared" si="67"/>
        <v>188000</v>
      </c>
      <c r="EP21" s="15">
        <f t="shared" si="67"/>
        <v>188515.06849315067</v>
      </c>
      <c r="EQ21" s="15">
        <f t="shared" si="67"/>
        <v>188515.06849315067</v>
      </c>
      <c r="ER21" s="15">
        <f t="shared" si="67"/>
        <v>188000</v>
      </c>
      <c r="ES21" s="15">
        <f t="shared" si="67"/>
        <v>188000</v>
      </c>
      <c r="ET21" s="15">
        <f t="shared" si="67"/>
        <v>188000</v>
      </c>
      <c r="EU21" s="15">
        <f t="shared" si="67"/>
        <v>188000</v>
      </c>
      <c r="EV21" s="15">
        <f t="shared" si="67"/>
        <v>188000</v>
      </c>
      <c r="EW21" s="15">
        <f t="shared" si="67"/>
        <v>188000</v>
      </c>
      <c r="EX21" s="15">
        <f t="shared" si="67"/>
        <v>188515.06849315067</v>
      </c>
      <c r="EY21" s="15">
        <f t="shared" si="67"/>
        <v>188515.06849315067</v>
      </c>
      <c r="EZ21" s="15">
        <f t="shared" si="67"/>
        <v>188000</v>
      </c>
      <c r="FA21" s="15">
        <f t="shared" si="67"/>
        <v>188000</v>
      </c>
      <c r="FB21" s="15">
        <f t="shared" si="67"/>
        <v>188000</v>
      </c>
      <c r="FC21" s="15">
        <f t="shared" si="67"/>
        <v>188000</v>
      </c>
      <c r="FD21" s="15">
        <f t="shared" si="67"/>
        <v>188000</v>
      </c>
      <c r="FE21" s="15">
        <f t="shared" si="67"/>
        <v>188000</v>
      </c>
      <c r="FF21" s="15">
        <f t="shared" si="67"/>
        <v>188515.06849315067</v>
      </c>
      <c r="FG21" s="15">
        <f t="shared" si="67"/>
        <v>188515.06849315067</v>
      </c>
      <c r="FH21" s="15">
        <f t="shared" si="67"/>
        <v>188000</v>
      </c>
      <c r="FI21" s="15">
        <f t="shared" si="67"/>
        <v>188000</v>
      </c>
      <c r="FJ21" s="15">
        <f t="shared" si="67"/>
        <v>188000</v>
      </c>
      <c r="FK21" s="15">
        <f t="shared" si="67"/>
        <v>188000</v>
      </c>
      <c r="FL21" s="15">
        <f t="shared" si="67"/>
        <v>188000</v>
      </c>
      <c r="FM21" s="15">
        <f t="shared" si="67"/>
        <v>188000</v>
      </c>
      <c r="FN21" s="15">
        <f t="shared" si="67"/>
        <v>188515.06849315067</v>
      </c>
      <c r="FO21" s="15">
        <f t="shared" si="67"/>
        <v>188515.06849315067</v>
      </c>
      <c r="FP21" s="15">
        <f t="shared" si="67"/>
        <v>188000</v>
      </c>
      <c r="FQ21" s="15">
        <f t="shared" si="67"/>
        <v>188000</v>
      </c>
      <c r="FR21" s="15">
        <f t="shared" si="67"/>
        <v>188000</v>
      </c>
      <c r="FS21" s="15">
        <f t="shared" si="67"/>
        <v>188000</v>
      </c>
      <c r="FT21" s="15">
        <f t="shared" si="67"/>
        <v>188000</v>
      </c>
      <c r="FU21" s="15">
        <f t="shared" si="67"/>
        <v>188000</v>
      </c>
      <c r="FV21" s="15">
        <f t="shared" si="67"/>
        <v>188515.06849315067</v>
      </c>
      <c r="FW21" s="15">
        <f t="shared" si="67"/>
        <v>188515.06849315067</v>
      </c>
      <c r="FX21" s="15">
        <f t="shared" si="67"/>
        <v>188000</v>
      </c>
      <c r="FY21" s="15">
        <f t="shared" si="67"/>
        <v>188000</v>
      </c>
      <c r="FZ21" s="15">
        <f t="shared" si="67"/>
        <v>188000</v>
      </c>
      <c r="GA21" s="15">
        <f t="shared" si="67"/>
        <v>188000</v>
      </c>
      <c r="GB21" s="15">
        <f t="shared" si="67"/>
        <v>188000</v>
      </c>
      <c r="GC21" s="15">
        <f t="shared" si="67"/>
        <v>188000</v>
      </c>
      <c r="GD21" s="15">
        <f t="shared" si="67"/>
        <v>188515.06849315067</v>
      </c>
      <c r="GE21" s="15">
        <f t="shared" si="67"/>
        <v>188515.06849315067</v>
      </c>
      <c r="GF21" s="15">
        <f t="shared" si="67"/>
        <v>188515.06849315067</v>
      </c>
      <c r="GG21" s="15">
        <f t="shared" si="67"/>
        <v>188515.06849315067</v>
      </c>
      <c r="GH21" s="15">
        <f t="shared" si="67"/>
        <v>188515.06849315067</v>
      </c>
      <c r="GI21" s="15">
        <f t="shared" si="67"/>
        <v>188515.06849315067</v>
      </c>
      <c r="GJ21" s="15">
        <f t="shared" si="67"/>
        <v>188515.06849315067</v>
      </c>
      <c r="GK21" s="15">
        <f t="shared" si="67"/>
        <v>188515.06849315067</v>
      </c>
      <c r="GL21" s="15">
        <f t="shared" si="67"/>
        <v>188515.06849315067</v>
      </c>
      <c r="GM21" s="15">
        <f t="shared" si="67"/>
        <v>188515.06849315067</v>
      </c>
      <c r="GN21" s="15">
        <f t="shared" si="67"/>
        <v>188515.06849315067</v>
      </c>
      <c r="GO21" s="15">
        <f t="shared" si="67"/>
        <v>188515.06849315067</v>
      </c>
      <c r="GP21" s="15">
        <f t="shared" si="67"/>
        <v>188515.06849315067</v>
      </c>
      <c r="GQ21" s="15">
        <f t="shared" si="67"/>
        <v>188515.06849315067</v>
      </c>
      <c r="GR21" s="15">
        <f t="shared" si="67"/>
        <v>188515.06849315067</v>
      </c>
      <c r="GS21" s="15">
        <f t="shared" si="67"/>
        <v>188515.06849315067</v>
      </c>
      <c r="GT21" s="15">
        <f t="shared" si="67"/>
        <v>188515.06849315067</v>
      </c>
      <c r="GU21" s="15">
        <f t="shared" ref="GU21:JF21" si="68">SUMIF(20:20,GU20,17:17)</f>
        <v>188515.06849315067</v>
      </c>
      <c r="GV21" s="15">
        <f t="shared" si="68"/>
        <v>188515.06849315067</v>
      </c>
      <c r="GW21" s="15">
        <f t="shared" si="68"/>
        <v>188515.06849315067</v>
      </c>
      <c r="GX21" s="15">
        <f t="shared" si="68"/>
        <v>188515.06849315067</v>
      </c>
      <c r="GY21" s="15">
        <f t="shared" si="68"/>
        <v>188515.06849315067</v>
      </c>
      <c r="GZ21" s="15">
        <f t="shared" si="68"/>
        <v>188515.06849315067</v>
      </c>
      <c r="HA21" s="15">
        <f t="shared" si="68"/>
        <v>188515.06849315067</v>
      </c>
      <c r="HB21" s="15">
        <f t="shared" si="68"/>
        <v>188515.06849315067</v>
      </c>
      <c r="HC21" s="15">
        <f t="shared" si="68"/>
        <v>188515.06849315067</v>
      </c>
      <c r="HD21" s="15">
        <f t="shared" si="68"/>
        <v>188515.06849315067</v>
      </c>
      <c r="HE21" s="15">
        <f t="shared" si="68"/>
        <v>188515.06849315067</v>
      </c>
      <c r="HF21" s="15">
        <f t="shared" si="68"/>
        <v>188515.06849315067</v>
      </c>
      <c r="HG21" s="15">
        <f t="shared" si="68"/>
        <v>188515.06849315067</v>
      </c>
      <c r="HH21" s="15">
        <f t="shared" si="68"/>
        <v>188515.06849315067</v>
      </c>
      <c r="HI21" s="15">
        <f t="shared" si="68"/>
        <v>188515.06849315067</v>
      </c>
      <c r="HJ21" s="15">
        <f t="shared" si="68"/>
        <v>188515.06849315067</v>
      </c>
      <c r="HK21" s="15">
        <f t="shared" si="68"/>
        <v>188515.06849315067</v>
      </c>
      <c r="HL21" s="15">
        <f t="shared" si="68"/>
        <v>188515.06849315067</v>
      </c>
      <c r="HM21" s="15">
        <f t="shared" si="68"/>
        <v>188515.06849315067</v>
      </c>
      <c r="HN21" s="15">
        <f t="shared" si="68"/>
        <v>188515.06849315067</v>
      </c>
      <c r="HO21" s="15">
        <f t="shared" si="68"/>
        <v>188515.06849315067</v>
      </c>
      <c r="HP21" s="15">
        <f t="shared" si="68"/>
        <v>188515.06849315067</v>
      </c>
      <c r="HQ21" s="15">
        <f t="shared" si="68"/>
        <v>188515.06849315067</v>
      </c>
      <c r="HR21" s="15">
        <f t="shared" si="68"/>
        <v>188515.06849315067</v>
      </c>
      <c r="HS21" s="15">
        <f t="shared" si="68"/>
        <v>188515.06849315067</v>
      </c>
      <c r="HT21" s="15">
        <f t="shared" si="68"/>
        <v>188515.06849315067</v>
      </c>
      <c r="HU21" s="15">
        <f t="shared" si="68"/>
        <v>188515.06849315067</v>
      </c>
      <c r="HV21" s="15">
        <f t="shared" si="68"/>
        <v>188515.06849315067</v>
      </c>
      <c r="HW21" s="15">
        <f t="shared" si="68"/>
        <v>188515.06849315067</v>
      </c>
      <c r="HX21" s="15">
        <f t="shared" si="68"/>
        <v>188515.06849315067</v>
      </c>
      <c r="HY21" s="15">
        <f t="shared" si="68"/>
        <v>188515.06849315067</v>
      </c>
      <c r="HZ21" s="15">
        <f t="shared" si="68"/>
        <v>188515.06849315067</v>
      </c>
      <c r="IA21" s="15">
        <f t="shared" si="68"/>
        <v>188515.06849315067</v>
      </c>
      <c r="IB21" s="15">
        <f t="shared" si="68"/>
        <v>188515.06849315067</v>
      </c>
      <c r="IC21" s="15">
        <f t="shared" si="68"/>
        <v>188515.06849315067</v>
      </c>
      <c r="ID21" s="15">
        <f t="shared" si="68"/>
        <v>188515.06849315067</v>
      </c>
      <c r="IE21" s="15">
        <f t="shared" si="68"/>
        <v>188515.06849315067</v>
      </c>
      <c r="IF21" s="15">
        <f t="shared" si="68"/>
        <v>188515.06849315067</v>
      </c>
      <c r="IG21" s="15">
        <f t="shared" si="68"/>
        <v>188515.06849315067</v>
      </c>
      <c r="IH21" s="15">
        <f t="shared" si="68"/>
        <v>188515.06849315067</v>
      </c>
      <c r="II21" s="15">
        <f t="shared" si="68"/>
        <v>188515.06849315067</v>
      </c>
      <c r="IJ21" s="15">
        <f t="shared" si="68"/>
        <v>188515.06849315067</v>
      </c>
      <c r="IK21" s="15">
        <f t="shared" si="68"/>
        <v>188515.06849315067</v>
      </c>
      <c r="IL21" s="15">
        <f t="shared" si="68"/>
        <v>188515.06849315067</v>
      </c>
      <c r="IM21" s="15">
        <f t="shared" si="68"/>
        <v>188515.06849315067</v>
      </c>
      <c r="IN21" s="15">
        <f t="shared" si="68"/>
        <v>188515.06849315067</v>
      </c>
      <c r="IO21" s="15">
        <f t="shared" si="68"/>
        <v>188515.06849315067</v>
      </c>
      <c r="IP21" s="15">
        <f t="shared" si="68"/>
        <v>188515.06849315067</v>
      </c>
      <c r="IQ21" s="15">
        <f t="shared" si="68"/>
        <v>188515.06849315067</v>
      </c>
      <c r="IR21" s="15">
        <f t="shared" si="68"/>
        <v>188515.06849315067</v>
      </c>
      <c r="IS21" s="15">
        <f t="shared" si="68"/>
        <v>188515.06849315067</v>
      </c>
      <c r="IT21" s="15">
        <f t="shared" si="68"/>
        <v>188515.06849315067</v>
      </c>
      <c r="IU21" s="15">
        <f t="shared" si="68"/>
        <v>188515.06849315067</v>
      </c>
      <c r="IV21" s="15">
        <f t="shared" si="68"/>
        <v>188515.06849315067</v>
      </c>
      <c r="IW21" s="15">
        <f t="shared" si="68"/>
        <v>188515.06849315067</v>
      </c>
      <c r="IX21" s="15">
        <f t="shared" si="68"/>
        <v>188515.06849315067</v>
      </c>
      <c r="IY21" s="15">
        <f t="shared" si="68"/>
        <v>188515.06849315067</v>
      </c>
      <c r="IZ21" s="15">
        <f t="shared" si="68"/>
        <v>188515.06849315067</v>
      </c>
      <c r="JA21" s="15">
        <f t="shared" si="68"/>
        <v>188515.06849315067</v>
      </c>
      <c r="JB21" s="15">
        <f t="shared" si="68"/>
        <v>188515.06849315067</v>
      </c>
      <c r="JC21" s="15">
        <f t="shared" si="68"/>
        <v>188515.06849315067</v>
      </c>
      <c r="JD21" s="15">
        <f t="shared" si="68"/>
        <v>188515.06849315067</v>
      </c>
      <c r="JE21" s="15">
        <f t="shared" si="68"/>
        <v>188515.06849315067</v>
      </c>
      <c r="JF21" s="15">
        <f t="shared" si="68"/>
        <v>188515.06849315067</v>
      </c>
      <c r="JG21" s="15">
        <f t="shared" ref="JG21:KW21" si="69">SUMIF(20:20,JG20,17:17)</f>
        <v>188515.06849315067</v>
      </c>
      <c r="JH21" s="15">
        <f t="shared" si="69"/>
        <v>188515.06849315067</v>
      </c>
      <c r="JI21" s="15">
        <f t="shared" si="69"/>
        <v>188515.06849315067</v>
      </c>
      <c r="JJ21" s="15">
        <f t="shared" si="69"/>
        <v>188515.06849315067</v>
      </c>
      <c r="JK21" s="15">
        <f t="shared" si="69"/>
        <v>188515.06849315067</v>
      </c>
      <c r="JL21" s="15">
        <f t="shared" si="69"/>
        <v>188515.06849315067</v>
      </c>
      <c r="JM21" s="15">
        <f t="shared" si="69"/>
        <v>188515.06849315067</v>
      </c>
      <c r="JN21" s="15">
        <f t="shared" si="69"/>
        <v>188515.06849315067</v>
      </c>
      <c r="JO21" s="15">
        <f t="shared" si="69"/>
        <v>188515.06849315067</v>
      </c>
      <c r="JP21" s="15">
        <f t="shared" si="69"/>
        <v>188515.06849315067</v>
      </c>
      <c r="JQ21" s="15">
        <f t="shared" si="69"/>
        <v>188515.06849315067</v>
      </c>
      <c r="JR21" s="15">
        <f t="shared" si="69"/>
        <v>188515.06849315067</v>
      </c>
      <c r="JS21" s="15">
        <f t="shared" si="69"/>
        <v>188515.06849315067</v>
      </c>
      <c r="JT21" s="15">
        <f t="shared" si="69"/>
        <v>188515.06849315067</v>
      </c>
      <c r="JU21" s="15">
        <f t="shared" si="69"/>
        <v>188515.06849315067</v>
      </c>
      <c r="JV21" s="15">
        <f t="shared" si="69"/>
        <v>188515.06849315067</v>
      </c>
      <c r="JW21" s="15">
        <f t="shared" si="69"/>
        <v>188515.06849315067</v>
      </c>
      <c r="JX21" s="15">
        <f t="shared" si="69"/>
        <v>188515.06849315067</v>
      </c>
      <c r="JY21" s="15">
        <f t="shared" si="69"/>
        <v>188515.06849315067</v>
      </c>
      <c r="JZ21" s="15">
        <f t="shared" si="69"/>
        <v>188515.06849315067</v>
      </c>
      <c r="KA21" s="15">
        <f t="shared" si="69"/>
        <v>188515.06849315067</v>
      </c>
      <c r="KB21" s="15">
        <f t="shared" si="69"/>
        <v>188515.06849315067</v>
      </c>
      <c r="KC21" s="15">
        <f t="shared" si="69"/>
        <v>188515.06849315067</v>
      </c>
      <c r="KD21" s="15">
        <f t="shared" si="69"/>
        <v>188515.06849315067</v>
      </c>
      <c r="KE21" s="15">
        <f t="shared" si="69"/>
        <v>188515.06849315067</v>
      </c>
      <c r="KF21" s="15">
        <f t="shared" si="69"/>
        <v>188515.06849315067</v>
      </c>
      <c r="KG21" s="15">
        <f t="shared" si="69"/>
        <v>188515.06849315067</v>
      </c>
      <c r="KH21" s="15">
        <f t="shared" si="69"/>
        <v>188515.06849315067</v>
      </c>
      <c r="KI21" s="15">
        <f t="shared" si="69"/>
        <v>188515.06849315067</v>
      </c>
      <c r="KJ21" s="15">
        <f t="shared" si="69"/>
        <v>188515.06849315067</v>
      </c>
      <c r="KK21" s="15">
        <f t="shared" si="69"/>
        <v>188515.06849315067</v>
      </c>
      <c r="KL21" s="15">
        <f t="shared" si="69"/>
        <v>188515.06849315067</v>
      </c>
      <c r="KM21" s="15">
        <f t="shared" si="69"/>
        <v>188515.06849315067</v>
      </c>
      <c r="KN21" s="15">
        <f t="shared" si="69"/>
        <v>188515.06849315067</v>
      </c>
      <c r="KO21" s="15">
        <f t="shared" si="69"/>
        <v>188515.06849315067</v>
      </c>
      <c r="KP21" s="15">
        <f t="shared" si="69"/>
        <v>188515.06849315067</v>
      </c>
      <c r="KQ21" s="15">
        <f t="shared" si="69"/>
        <v>188515.06849315067</v>
      </c>
      <c r="KR21" s="15">
        <f t="shared" si="69"/>
        <v>188515.06849315067</v>
      </c>
      <c r="KS21" s="15">
        <f t="shared" si="69"/>
        <v>188515.06849315067</v>
      </c>
      <c r="KT21" s="15">
        <f t="shared" si="69"/>
        <v>188515.06849315067</v>
      </c>
      <c r="KU21" s="15">
        <f t="shared" si="69"/>
        <v>188515.06849315067</v>
      </c>
      <c r="KV21" s="15">
        <f t="shared" si="69"/>
        <v>188515.06849315067</v>
      </c>
      <c r="KW21" s="15">
        <f t="shared" si="69"/>
        <v>188515.06849315067</v>
      </c>
    </row>
    <row r="22" spans="3:309" outlineLevel="1" x14ac:dyDescent="0.3">
      <c r="E22" s="43"/>
      <c r="H22" s="45"/>
      <c r="J22" s="14"/>
      <c r="K22" s="14"/>
      <c r="L22" s="14"/>
      <c r="M22" s="14"/>
      <c r="N22" s="14"/>
      <c r="O22" s="14"/>
      <c r="P22" s="14"/>
      <c r="Q22" s="14"/>
      <c r="R22" s="14"/>
      <c r="S22" s="14"/>
      <c r="T22" s="14"/>
      <c r="U22" s="14"/>
      <c r="V22" s="14"/>
      <c r="W22" s="14"/>
      <c r="X22" s="14"/>
      <c r="Y22" s="14"/>
      <c r="Z22" s="14"/>
      <c r="AA22" s="14"/>
      <c r="AB22" s="14"/>
      <c r="AC22" s="14"/>
      <c r="AD22" s="14"/>
      <c r="AE22" s="14"/>
      <c r="AF22" s="14"/>
      <c r="AG22" s="14"/>
      <c r="AH22" s="14"/>
      <c r="AI22" s="14"/>
      <c r="AJ22" s="14"/>
      <c r="AK22" s="14"/>
      <c r="AL22" s="14"/>
      <c r="AM22" s="14"/>
      <c r="AN22" s="14"/>
      <c r="AO22" s="14"/>
      <c r="AP22" s="14"/>
      <c r="AQ22" s="14"/>
      <c r="AR22" s="14"/>
      <c r="AS22" s="14"/>
      <c r="AT22" s="14"/>
      <c r="AU22" s="14"/>
      <c r="AV22" s="14"/>
      <c r="AW22" s="14"/>
      <c r="AX22" s="14"/>
      <c r="AY22" s="14"/>
      <c r="AZ22" s="14"/>
      <c r="BA22" s="14"/>
      <c r="BB22" s="14"/>
      <c r="BC22" s="14"/>
      <c r="BD22" s="14"/>
      <c r="BE22" s="14"/>
      <c r="BF22" s="14"/>
      <c r="BG22" s="14"/>
      <c r="BH22" s="14"/>
      <c r="BI22" s="14"/>
      <c r="BJ22" s="14"/>
      <c r="BK22" s="14"/>
      <c r="BL22" s="14"/>
      <c r="BM22" s="14"/>
      <c r="BN22" s="14"/>
      <c r="BO22" s="14"/>
      <c r="BP22" s="14"/>
      <c r="BQ22" s="14"/>
      <c r="BR22" s="14"/>
      <c r="BS22" s="14"/>
      <c r="BT22" s="14"/>
      <c r="BU22" s="14"/>
      <c r="BV22" s="14"/>
      <c r="BW22" s="14"/>
      <c r="BX22" s="14"/>
      <c r="BY22" s="14"/>
      <c r="BZ22" s="14"/>
      <c r="CA22" s="14"/>
      <c r="CB22" s="14"/>
      <c r="CC22" s="14"/>
      <c r="CD22" s="14"/>
      <c r="CE22" s="14"/>
      <c r="CF22" s="14"/>
      <c r="CG22" s="14"/>
      <c r="CH22" s="14"/>
      <c r="CI22" s="14"/>
      <c r="CJ22" s="14"/>
      <c r="CK22" s="14"/>
      <c r="CL22" s="14"/>
      <c r="CM22" s="14"/>
      <c r="CN22" s="14"/>
      <c r="CO22" s="14"/>
      <c r="CP22" s="14"/>
      <c r="CQ22" s="14"/>
      <c r="CR22" s="14"/>
      <c r="CS22" s="14"/>
      <c r="CT22" s="14"/>
      <c r="CU22" s="14"/>
      <c r="CV22" s="14"/>
      <c r="CW22" s="14"/>
      <c r="CX22" s="14"/>
      <c r="CY22" s="14"/>
      <c r="CZ22" s="14"/>
      <c r="DA22" s="14"/>
      <c r="DB22" s="14"/>
      <c r="DC22" s="14"/>
      <c r="DD22" s="14"/>
      <c r="DE22" s="14"/>
      <c r="DF22" s="14"/>
      <c r="DG22" s="14"/>
      <c r="DH22" s="14"/>
      <c r="DI22" s="14"/>
      <c r="DJ22" s="14"/>
      <c r="DK22" s="14"/>
      <c r="DL22" s="14"/>
      <c r="DM22" s="14"/>
      <c r="DN22" s="14"/>
      <c r="DO22" s="14"/>
      <c r="DP22" s="14"/>
      <c r="DQ22" s="14"/>
      <c r="DR22" s="14"/>
      <c r="DS22" s="14"/>
      <c r="DT22" s="14"/>
      <c r="DU22" s="14"/>
      <c r="DV22" s="14"/>
      <c r="DW22" s="14"/>
      <c r="DX22" s="14"/>
      <c r="DY22" s="14"/>
      <c r="DZ22" s="14"/>
      <c r="EA22" s="14"/>
      <c r="EB22" s="14"/>
      <c r="EC22" s="14"/>
      <c r="ED22" s="14"/>
      <c r="EE22" s="14"/>
      <c r="EF22" s="14"/>
      <c r="EG22" s="14"/>
      <c r="EH22" s="14"/>
      <c r="EI22" s="14"/>
      <c r="EJ22" s="14"/>
      <c r="EK22" s="14"/>
      <c r="EL22" s="14"/>
      <c r="EM22" s="14"/>
      <c r="EN22" s="14"/>
      <c r="EO22" s="14"/>
      <c r="EP22" s="14"/>
      <c r="EQ22" s="14"/>
      <c r="ER22" s="14"/>
      <c r="ES22" s="14"/>
      <c r="ET22" s="14"/>
      <c r="EU22" s="14"/>
      <c r="EV22" s="14"/>
      <c r="EW22" s="14"/>
      <c r="EX22" s="14"/>
      <c r="EY22" s="14"/>
      <c r="EZ22" s="14"/>
      <c r="FA22" s="14"/>
      <c r="FB22" s="14"/>
      <c r="FC22" s="14"/>
      <c r="FD22" s="14"/>
      <c r="FE22" s="14"/>
      <c r="FF22" s="14"/>
      <c r="FG22" s="14"/>
      <c r="FH22" s="14"/>
      <c r="FI22" s="14"/>
      <c r="FJ22" s="14"/>
      <c r="FK22" s="14"/>
      <c r="FL22" s="14"/>
      <c r="FM22" s="14"/>
      <c r="FN22" s="14"/>
      <c r="FO22" s="14"/>
      <c r="FP22" s="14"/>
      <c r="FQ22" s="14"/>
      <c r="FR22" s="14"/>
      <c r="FS22" s="14"/>
      <c r="FT22" s="14"/>
      <c r="FU22" s="14"/>
      <c r="FV22" s="14"/>
      <c r="FW22" s="14"/>
      <c r="FX22" s="14"/>
      <c r="FY22" s="14"/>
      <c r="FZ22" s="14"/>
      <c r="GA22" s="14"/>
      <c r="GB22" s="14"/>
      <c r="GC22" s="14"/>
      <c r="GD22" s="14"/>
      <c r="GE22" s="14"/>
      <c r="GF22" s="14"/>
      <c r="GG22" s="14"/>
      <c r="GH22" s="14"/>
      <c r="GI22" s="14"/>
      <c r="GJ22" s="14"/>
      <c r="GK22" s="14"/>
      <c r="GL22" s="14"/>
      <c r="GM22" s="14"/>
      <c r="GN22" s="14"/>
      <c r="GO22" s="14"/>
      <c r="GP22" s="14"/>
      <c r="GQ22" s="14"/>
      <c r="GR22" s="14"/>
      <c r="GS22" s="14"/>
      <c r="GT22" s="14"/>
      <c r="GU22" s="14"/>
      <c r="GV22" s="14"/>
      <c r="GW22" s="14"/>
      <c r="GX22" s="14"/>
      <c r="GY22" s="14"/>
      <c r="GZ22" s="14"/>
      <c r="HA22" s="14"/>
      <c r="HB22" s="14"/>
      <c r="HC22" s="14"/>
      <c r="HD22" s="14"/>
      <c r="HE22" s="14"/>
      <c r="HF22" s="14"/>
      <c r="HG22" s="14"/>
      <c r="HH22" s="14"/>
      <c r="HI22" s="14"/>
      <c r="HJ22" s="14"/>
      <c r="HK22" s="14"/>
      <c r="HL22" s="14"/>
      <c r="HM22" s="14"/>
      <c r="HN22" s="14"/>
      <c r="HO22" s="14"/>
      <c r="HP22" s="14"/>
      <c r="HQ22" s="14"/>
      <c r="HR22" s="14"/>
      <c r="HS22" s="14"/>
      <c r="HT22" s="14"/>
      <c r="HU22" s="14"/>
      <c r="HV22" s="14"/>
      <c r="HW22" s="14"/>
      <c r="HX22" s="14"/>
      <c r="HY22" s="14"/>
      <c r="HZ22" s="14"/>
      <c r="IA22" s="14"/>
      <c r="IB22" s="14"/>
      <c r="IC22" s="14"/>
      <c r="ID22" s="14"/>
      <c r="IE22" s="14"/>
      <c r="IF22" s="14"/>
      <c r="IG22" s="14"/>
      <c r="IH22" s="14"/>
      <c r="II22" s="14"/>
      <c r="IJ22" s="14"/>
      <c r="IK22" s="14"/>
      <c r="IL22" s="14"/>
      <c r="IM22" s="14"/>
      <c r="IN22" s="14"/>
      <c r="IO22" s="14"/>
      <c r="IP22" s="14"/>
      <c r="IQ22" s="14"/>
      <c r="IR22" s="14"/>
      <c r="IS22" s="14"/>
      <c r="IT22" s="14"/>
      <c r="IU22" s="14"/>
      <c r="IV22" s="14"/>
      <c r="IW22" s="14"/>
      <c r="IX22" s="14"/>
      <c r="IY22" s="14"/>
      <c r="IZ22" s="14"/>
      <c r="JA22" s="14"/>
      <c r="JB22" s="14"/>
      <c r="JC22" s="14"/>
      <c r="JD22" s="14"/>
      <c r="JE22" s="14"/>
      <c r="JF22" s="14"/>
      <c r="JG22" s="14"/>
      <c r="JH22" s="14"/>
      <c r="JI22" s="14"/>
      <c r="JJ22" s="14"/>
      <c r="JK22" s="14"/>
      <c r="JL22" s="14"/>
      <c r="JM22" s="14"/>
      <c r="JN22" s="14"/>
      <c r="JO22" s="14"/>
      <c r="JP22" s="14"/>
      <c r="JQ22" s="14"/>
      <c r="JR22" s="14"/>
      <c r="JS22" s="14"/>
      <c r="JT22" s="14"/>
      <c r="JU22" s="14"/>
      <c r="JV22" s="14"/>
      <c r="JW22" s="14"/>
      <c r="JX22" s="14"/>
      <c r="JY22" s="14"/>
      <c r="JZ22" s="14"/>
      <c r="KA22" s="14"/>
      <c r="KB22" s="14"/>
      <c r="KC22" s="14"/>
      <c r="KD22" s="14"/>
      <c r="KE22" s="14"/>
      <c r="KF22" s="14"/>
      <c r="KG22" s="14"/>
      <c r="KH22" s="14"/>
      <c r="KI22" s="14"/>
      <c r="KJ22" s="14"/>
      <c r="KK22" s="14"/>
      <c r="KL22" s="14"/>
      <c r="KM22" s="14"/>
      <c r="KN22" s="14"/>
      <c r="KO22" s="14"/>
      <c r="KP22" s="14"/>
      <c r="KQ22" s="14"/>
      <c r="KR22" s="14"/>
      <c r="KS22" s="14"/>
      <c r="KT22" s="14"/>
      <c r="KU22" s="14"/>
      <c r="KV22" s="14"/>
      <c r="KW22" s="14"/>
    </row>
    <row r="23" spans="3:309" outlineLevel="1" x14ac:dyDescent="0.3">
      <c r="C23" s="40" t="s">
        <v>164</v>
      </c>
    </row>
    <row r="24" spans="3:309" outlineLevel="1" x14ac:dyDescent="0.3">
      <c r="D24" s="40" t="s">
        <v>165</v>
      </c>
      <c r="E24" s="43" t="s">
        <v>170</v>
      </c>
      <c r="H24" s="89">
        <f>SUM(J24:XFD24)</f>
        <v>4909974.1104000015</v>
      </c>
      <c r="J24" s="70">
        <v>3703.6320000000001</v>
      </c>
      <c r="K24" s="70">
        <v>3345.2159999999999</v>
      </c>
      <c r="L24" s="70">
        <v>3703.6320000000001</v>
      </c>
      <c r="M24" s="70">
        <v>2449.1759999999999</v>
      </c>
      <c r="N24" s="70">
        <v>1851.816</v>
      </c>
      <c r="O24" s="70">
        <v>3484.269493894737</v>
      </c>
      <c r="P24" s="70">
        <v>5597.962822736843</v>
      </c>
      <c r="Q24" s="70">
        <v>5597.962822736843</v>
      </c>
      <c r="R24" s="70">
        <v>5417.3833768421055</v>
      </c>
      <c r="S24" s="70">
        <v>5060.3388227368423</v>
      </c>
      <c r="T24" s="70">
        <v>3625.3033768421055</v>
      </c>
      <c r="U24" s="70">
        <v>5268.8273075853267</v>
      </c>
      <c r="V24" s="70">
        <v>5634.2706239489635</v>
      </c>
      <c r="W24" s="70">
        <v>5270.7692933716116</v>
      </c>
      <c r="X24" s="70">
        <v>5634.2706239489635</v>
      </c>
      <c r="Y24" s="70">
        <v>5452.5199586602876</v>
      </c>
      <c r="Z24" s="70">
        <v>5634.2706239489635</v>
      </c>
      <c r="AA24" s="70">
        <v>5940.4687586602877</v>
      </c>
      <c r="AB24" s="70">
        <v>7223.1224639489628</v>
      </c>
      <c r="AC24" s="70">
        <v>5652.9837119489639</v>
      </c>
      <c r="AD24" s="70">
        <v>5655.2305169760775</v>
      </c>
      <c r="AE24" s="70">
        <v>5669.7270012121216</v>
      </c>
      <c r="AF24" s="70">
        <v>6645.7109818181825</v>
      </c>
      <c r="AG24" s="70">
        <v>7560.5286012121214</v>
      </c>
      <c r="AH24" s="70">
        <v>7560.5286012121214</v>
      </c>
      <c r="AI24" s="70">
        <v>6828.8645430303031</v>
      </c>
      <c r="AJ24" s="70">
        <v>7560.5286012121214</v>
      </c>
      <c r="AK24" s="70">
        <v>6342.1250715151509</v>
      </c>
      <c r="AL24" s="70">
        <v>5794.3919999999998</v>
      </c>
      <c r="AM24" s="70">
        <v>7319.232</v>
      </c>
      <c r="AN24" s="70">
        <v>7319.232</v>
      </c>
      <c r="AO24" s="70">
        <v>5672.4048000000003</v>
      </c>
      <c r="AP24" s="70">
        <v>5794.4780463157895</v>
      </c>
      <c r="AQ24" s="70">
        <v>7563.7398871578944</v>
      </c>
      <c r="AR24" s="70">
        <v>7319.7482778947369</v>
      </c>
      <c r="AS24" s="70">
        <v>7563.7398871578944</v>
      </c>
      <c r="AT24" s="70">
        <v>6404.8614871578939</v>
      </c>
      <c r="AU24" s="70">
        <v>5246.4065527017547</v>
      </c>
      <c r="AV24" s="70">
        <v>6961.167833824562</v>
      </c>
      <c r="AW24" s="70">
        <v>5497.066677894737</v>
      </c>
      <c r="AX24" s="70">
        <v>7274.8061367599821</v>
      </c>
      <c r="AY24" s="70">
        <v>7336.8788735894532</v>
      </c>
      <c r="AZ24" s="70">
        <v>7581.4415027091009</v>
      </c>
      <c r="BA24" s="70">
        <v>7581.4415027091009</v>
      </c>
      <c r="BB24" s="70">
        <v>7336.8788735894532</v>
      </c>
      <c r="BC24" s="70">
        <v>7032.4991027091019</v>
      </c>
      <c r="BD24" s="70">
        <v>5507.0708735894523</v>
      </c>
      <c r="BE24" s="70">
        <v>7230.1539535897282</v>
      </c>
      <c r="BF24" s="70">
        <v>6501.4427590642354</v>
      </c>
      <c r="BG24" s="70">
        <v>5217.5082929680366</v>
      </c>
      <c r="BH24" s="70">
        <v>7618.5966386431828</v>
      </c>
      <c r="BI24" s="70">
        <v>7372.835456751468</v>
      </c>
      <c r="BJ24" s="70">
        <v>7618.5966386431828</v>
      </c>
      <c r="BK24" s="70">
        <v>7372.835456751468</v>
      </c>
      <c r="BL24" s="70">
        <v>6087.8179719765167</v>
      </c>
      <c r="BM24" s="70">
        <v>6398.2774919765161</v>
      </c>
      <c r="BN24" s="70">
        <v>7261.9189103718209</v>
      </c>
      <c r="BO24" s="70">
        <v>5729.5862230919765</v>
      </c>
      <c r="BP24" s="70">
        <v>6653.9640610567521</v>
      </c>
      <c r="BQ24" s="70">
        <v>7639.8806230919772</v>
      </c>
      <c r="BR24" s="70">
        <v>7639.8806230919772</v>
      </c>
      <c r="BS24" s="70">
        <v>7146.9850990215273</v>
      </c>
      <c r="BT24" s="70">
        <v>7639.8806230919772</v>
      </c>
      <c r="BU24" s="70">
        <v>7393.4328610567518</v>
      </c>
      <c r="BV24" s="70">
        <v>5730.8832000000002</v>
      </c>
      <c r="BW24" s="70">
        <v>6531.9744000000001</v>
      </c>
      <c r="BX24" s="70">
        <v>42581.078399999999</v>
      </c>
      <c r="BY24" s="70">
        <v>39068.601599999995</v>
      </c>
      <c r="BZ24" s="70">
        <v>42581.078399999999</v>
      </c>
      <c r="CA24" s="70">
        <v>41841.609600000003</v>
      </c>
      <c r="CB24" s="70">
        <v>39808.070399999997</v>
      </c>
      <c r="CC24" s="70">
        <v>41841.609599999996</v>
      </c>
      <c r="CD24" s="70">
        <v>42581.078399999999</v>
      </c>
      <c r="CE24" s="70">
        <v>39315.091200000003</v>
      </c>
      <c r="CF24" s="70">
        <v>42581.078399999999</v>
      </c>
      <c r="CG24" s="70">
        <v>41841.609600000003</v>
      </c>
      <c r="CH24" s="70">
        <v>39808.070399999997</v>
      </c>
      <c r="CI24" s="70">
        <v>41841.609600000003</v>
      </c>
      <c r="CJ24" s="70">
        <v>42581.078399999999</v>
      </c>
      <c r="CK24" s="70">
        <v>39068.601600000002</v>
      </c>
      <c r="CL24" s="70">
        <v>42765.945599999992</v>
      </c>
      <c r="CM24" s="70">
        <v>41903.232000000004</v>
      </c>
      <c r="CN24" s="70">
        <v>39808.070399999997</v>
      </c>
      <c r="CO24" s="70">
        <v>42334.588799999998</v>
      </c>
      <c r="CP24" s="70">
        <v>42088.099200000004</v>
      </c>
      <c r="CQ24" s="70">
        <v>39068.601600000002</v>
      </c>
      <c r="CR24" s="70">
        <v>43258.924799999993</v>
      </c>
      <c r="CS24" s="70">
        <v>41163.763199999994</v>
      </c>
      <c r="CT24" s="70">
        <v>39808.070399999997</v>
      </c>
      <c r="CU24" s="70">
        <v>43074.0576</v>
      </c>
      <c r="CV24" s="70">
        <v>41595.120000000003</v>
      </c>
      <c r="CW24" s="70">
        <v>39068.601599999995</v>
      </c>
      <c r="CX24" s="70">
        <v>43751.904000000002</v>
      </c>
      <c r="CY24" s="70">
        <v>40670.784</v>
      </c>
      <c r="CZ24" s="70">
        <v>39808.070400000004</v>
      </c>
      <c r="DA24" s="70">
        <v>43382.169600000001</v>
      </c>
      <c r="DB24" s="70">
        <v>41040.518400000001</v>
      </c>
      <c r="DC24" s="70">
        <v>39315.091200000003</v>
      </c>
      <c r="DD24" s="70">
        <v>44244.883199999997</v>
      </c>
      <c r="DE24" s="70">
        <v>40177.804799999998</v>
      </c>
      <c r="DF24" s="70">
        <v>39992.937599999997</v>
      </c>
      <c r="DG24" s="70">
        <v>43690.281599999995</v>
      </c>
      <c r="DH24" s="70">
        <v>40547.539199999992</v>
      </c>
      <c r="DI24" s="70">
        <v>39623.203200000004</v>
      </c>
      <c r="DJ24" s="70">
        <v>44244.883200000004</v>
      </c>
      <c r="DK24" s="70">
        <v>39869.692799999997</v>
      </c>
      <c r="DL24" s="70">
        <v>40485.916799999999</v>
      </c>
      <c r="DM24" s="70">
        <v>43690.281600000002</v>
      </c>
      <c r="DN24" s="70">
        <v>40054.559999999998</v>
      </c>
      <c r="DO24" s="70">
        <v>40116.182399999998</v>
      </c>
      <c r="DP24" s="70">
        <v>44244.883200000004</v>
      </c>
      <c r="DQ24" s="70">
        <v>39130.224000000002</v>
      </c>
      <c r="DR24" s="70">
        <v>41040.518400000001</v>
      </c>
      <c r="DS24" s="70">
        <v>43628.659200000002</v>
      </c>
      <c r="DT24" s="70">
        <v>39808.070399999997</v>
      </c>
      <c r="DU24" s="70">
        <v>40609.161599999992</v>
      </c>
      <c r="DV24" s="70">
        <v>43813.526399999995</v>
      </c>
      <c r="DW24" s="70">
        <v>39068.601600000002</v>
      </c>
      <c r="DX24" s="70">
        <v>41533.497599999995</v>
      </c>
      <c r="DY24" s="70">
        <v>42889.190399999999</v>
      </c>
      <c r="DZ24" s="70">
        <v>39808.070399999997</v>
      </c>
      <c r="EA24" s="70">
        <v>41348.630400000009</v>
      </c>
      <c r="EB24" s="70">
        <v>43320.547200000001</v>
      </c>
      <c r="EC24" s="70">
        <v>39068.601600000002</v>
      </c>
      <c r="ED24" s="70">
        <v>42026.476799999997</v>
      </c>
      <c r="EE24" s="70">
        <v>42396.211200000005</v>
      </c>
      <c r="EF24" s="70">
        <v>39808.070399999997</v>
      </c>
      <c r="EG24" s="70">
        <v>41656.742399999996</v>
      </c>
      <c r="EH24" s="70">
        <v>42765.945599999999</v>
      </c>
      <c r="EI24" s="70">
        <v>39315.091200000003</v>
      </c>
      <c r="EJ24" s="70">
        <v>42519.455999999998</v>
      </c>
      <c r="EK24" s="70">
        <v>41903.232000000004</v>
      </c>
      <c r="EL24" s="70">
        <v>39808.070399999997</v>
      </c>
      <c r="EM24" s="70">
        <v>41841.609599999996</v>
      </c>
      <c r="EN24" s="70">
        <v>42581.078399999999</v>
      </c>
      <c r="EO24" s="70">
        <v>39068.601600000002</v>
      </c>
      <c r="EP24" s="70">
        <v>42581.078399999999</v>
      </c>
      <c r="EQ24" s="70">
        <v>42088.099200000004</v>
      </c>
      <c r="ER24" s="70">
        <v>39808.070399999997</v>
      </c>
      <c r="ES24" s="70">
        <v>41841.609599999996</v>
      </c>
      <c r="ET24" s="70">
        <v>42581.078399999999</v>
      </c>
      <c r="EU24" s="70">
        <v>39068.601600000002</v>
      </c>
      <c r="EV24" s="70">
        <v>42581.078399999991</v>
      </c>
      <c r="EW24" s="70">
        <v>41841.609600000003</v>
      </c>
      <c r="EX24" s="70">
        <v>39808.070399999997</v>
      </c>
      <c r="EY24" s="70">
        <v>42088.099200000004</v>
      </c>
      <c r="EZ24" s="70">
        <v>42581.078399999999</v>
      </c>
      <c r="FA24" s="70">
        <v>39068.601599999995</v>
      </c>
      <c r="FB24" s="70">
        <v>42581.078399999999</v>
      </c>
      <c r="FC24" s="70">
        <v>41841.609600000003</v>
      </c>
      <c r="FD24" s="70">
        <v>39808.070400000004</v>
      </c>
      <c r="FE24" s="70">
        <v>41841.609600000003</v>
      </c>
      <c r="FF24" s="70">
        <v>42581.078399999999</v>
      </c>
      <c r="FG24" s="70">
        <v>39315.091200000003</v>
      </c>
      <c r="FH24" s="70">
        <v>42581.078399999999</v>
      </c>
      <c r="FI24" s="70">
        <v>41841.609600000003</v>
      </c>
      <c r="FJ24" s="70">
        <v>39808.070399999997</v>
      </c>
      <c r="FK24" s="70">
        <v>42026.476799999997</v>
      </c>
      <c r="FL24" s="70">
        <v>42396.211200000005</v>
      </c>
      <c r="FM24" s="70">
        <v>39315.091200000003</v>
      </c>
      <c r="FN24" s="70">
        <v>42704.323200000006</v>
      </c>
      <c r="FO24" s="70">
        <v>41718.364799999996</v>
      </c>
      <c r="FP24" s="70">
        <v>40177.804799999998</v>
      </c>
      <c r="FQ24" s="70">
        <v>42149.721600000004</v>
      </c>
      <c r="FR24" s="70">
        <v>41903.232000000004</v>
      </c>
      <c r="FS24" s="70">
        <v>39808.070399999997</v>
      </c>
      <c r="FT24" s="70">
        <v>42704.323200000006</v>
      </c>
      <c r="FU24" s="70">
        <v>40978.896000000001</v>
      </c>
      <c r="FV24" s="70">
        <v>40807.862400000005</v>
      </c>
      <c r="FW24" s="70">
        <v>42563.472000000002</v>
      </c>
      <c r="FX24" s="70">
        <v>41748.547200000001</v>
      </c>
      <c r="FY24" s="70">
        <v>37807.228799999997</v>
      </c>
      <c r="FZ24" s="70">
        <v>31597.200000000001</v>
      </c>
      <c r="GA24" s="70">
        <v>25301.654399999999</v>
      </c>
      <c r="GB24" s="70">
        <v>21552.748800000005</v>
      </c>
      <c r="GC24" s="70">
        <v>20813.28</v>
      </c>
      <c r="GD24" s="70">
        <v>11569.92</v>
      </c>
      <c r="GE24" s="70">
        <v>10941.12</v>
      </c>
      <c r="GF24" s="70">
        <v>0</v>
      </c>
      <c r="GG24" s="70">
        <v>0</v>
      </c>
      <c r="GH24" s="70">
        <v>0</v>
      </c>
      <c r="GI24" s="70">
        <v>0</v>
      </c>
      <c r="GJ24" s="70">
        <v>0</v>
      </c>
      <c r="GK24" s="70">
        <v>0</v>
      </c>
      <c r="GL24" s="70">
        <v>0</v>
      </c>
      <c r="GM24" s="70">
        <v>0</v>
      </c>
      <c r="GN24" s="70">
        <v>0</v>
      </c>
      <c r="GO24" s="70">
        <v>0</v>
      </c>
      <c r="GP24" s="70">
        <v>0</v>
      </c>
      <c r="GQ24" s="70">
        <v>0</v>
      </c>
      <c r="GR24" s="70">
        <v>0</v>
      </c>
      <c r="GS24" s="70">
        <v>0</v>
      </c>
      <c r="GT24" s="70">
        <v>0</v>
      </c>
      <c r="GU24" s="70">
        <v>0</v>
      </c>
      <c r="GV24" s="70">
        <v>0</v>
      </c>
      <c r="GW24" s="70">
        <v>0</v>
      </c>
      <c r="GX24" s="70">
        <v>0</v>
      </c>
      <c r="GY24" s="70">
        <v>0</v>
      </c>
      <c r="GZ24" s="70">
        <v>0</v>
      </c>
      <c r="HA24" s="70">
        <v>0</v>
      </c>
      <c r="HB24" s="70">
        <v>0</v>
      </c>
      <c r="HC24" s="70">
        <v>0</v>
      </c>
      <c r="HD24" s="70">
        <v>0</v>
      </c>
      <c r="HE24" s="70">
        <v>0</v>
      </c>
      <c r="HF24" s="70">
        <v>0</v>
      </c>
      <c r="HG24" s="70">
        <v>0</v>
      </c>
      <c r="HH24" s="70">
        <v>0</v>
      </c>
      <c r="HI24" s="70">
        <v>0</v>
      </c>
      <c r="HJ24" s="70">
        <v>0</v>
      </c>
      <c r="HK24" s="70">
        <v>0</v>
      </c>
      <c r="HL24" s="70">
        <v>0</v>
      </c>
      <c r="HM24" s="70">
        <v>0</v>
      </c>
      <c r="HN24" s="70">
        <v>0</v>
      </c>
      <c r="HO24" s="70">
        <v>0</v>
      </c>
      <c r="HP24" s="70">
        <v>0</v>
      </c>
      <c r="HQ24" s="70">
        <v>0</v>
      </c>
      <c r="HR24" s="70">
        <v>0</v>
      </c>
      <c r="HS24" s="70">
        <v>0</v>
      </c>
      <c r="HT24" s="70">
        <v>0</v>
      </c>
      <c r="HU24" s="70">
        <v>0</v>
      </c>
      <c r="HV24" s="70">
        <v>0</v>
      </c>
      <c r="HW24" s="70">
        <v>0</v>
      </c>
      <c r="HX24" s="70">
        <v>0</v>
      </c>
      <c r="HY24" s="70">
        <v>0</v>
      </c>
      <c r="HZ24" s="70">
        <v>0</v>
      </c>
      <c r="IA24" s="70">
        <v>0</v>
      </c>
      <c r="IB24" s="70">
        <v>0</v>
      </c>
      <c r="IC24" s="70">
        <v>0</v>
      </c>
      <c r="ID24" s="70">
        <v>0</v>
      </c>
      <c r="IE24" s="70">
        <v>0</v>
      </c>
      <c r="IF24" s="70">
        <v>0</v>
      </c>
      <c r="IG24" s="70">
        <v>0</v>
      </c>
      <c r="IH24" s="70">
        <v>0</v>
      </c>
      <c r="II24" s="70">
        <v>0</v>
      </c>
      <c r="IJ24" s="70">
        <v>0</v>
      </c>
      <c r="IK24" s="70">
        <v>0</v>
      </c>
      <c r="IL24" s="70">
        <v>0</v>
      </c>
      <c r="IM24" s="70">
        <v>0</v>
      </c>
      <c r="IN24" s="70">
        <v>0</v>
      </c>
      <c r="IO24" s="70">
        <v>0</v>
      </c>
      <c r="IP24" s="70">
        <v>0</v>
      </c>
      <c r="IQ24" s="70">
        <v>0</v>
      </c>
      <c r="IR24" s="70">
        <v>0</v>
      </c>
      <c r="IS24" s="70">
        <v>0</v>
      </c>
      <c r="IT24" s="70">
        <v>0</v>
      </c>
      <c r="IU24" s="70">
        <v>0</v>
      </c>
      <c r="IV24" s="70">
        <v>0</v>
      </c>
      <c r="IW24" s="70">
        <v>0</v>
      </c>
      <c r="IX24" s="70">
        <v>0</v>
      </c>
      <c r="IY24" s="70">
        <v>0</v>
      </c>
      <c r="IZ24" s="70">
        <v>0</v>
      </c>
      <c r="JA24" s="70">
        <v>0</v>
      </c>
      <c r="JB24" s="70">
        <v>0</v>
      </c>
      <c r="JC24" s="70">
        <v>0</v>
      </c>
      <c r="JD24" s="70">
        <v>0</v>
      </c>
      <c r="JE24" s="70">
        <v>0</v>
      </c>
      <c r="JF24" s="70">
        <v>0</v>
      </c>
      <c r="JG24" s="70">
        <v>0</v>
      </c>
      <c r="JH24" s="70">
        <v>0</v>
      </c>
      <c r="JI24" s="70">
        <v>0</v>
      </c>
      <c r="JJ24" s="70">
        <v>0</v>
      </c>
      <c r="JK24" s="70">
        <v>0</v>
      </c>
      <c r="JL24" s="70">
        <v>0</v>
      </c>
      <c r="JM24" s="70">
        <v>0</v>
      </c>
      <c r="JN24" s="70">
        <v>0</v>
      </c>
      <c r="JO24" s="70">
        <v>0</v>
      </c>
      <c r="JP24" s="70">
        <v>0</v>
      </c>
      <c r="JQ24" s="70">
        <v>0</v>
      </c>
      <c r="JR24" s="70">
        <v>0</v>
      </c>
      <c r="JS24" s="70">
        <v>0</v>
      </c>
      <c r="JT24" s="70">
        <v>0</v>
      </c>
      <c r="JU24" s="70">
        <v>0</v>
      </c>
      <c r="JV24" s="70">
        <v>0</v>
      </c>
      <c r="JW24" s="70">
        <v>0</v>
      </c>
      <c r="JX24" s="70">
        <v>0</v>
      </c>
      <c r="JY24" s="70">
        <v>0</v>
      </c>
      <c r="JZ24" s="70">
        <v>0</v>
      </c>
      <c r="KA24" s="70">
        <v>0</v>
      </c>
      <c r="KB24" s="70">
        <v>0</v>
      </c>
      <c r="KC24" s="70">
        <v>0</v>
      </c>
      <c r="KD24" s="70">
        <v>0</v>
      </c>
      <c r="KE24" s="70">
        <v>0</v>
      </c>
      <c r="KF24" s="70">
        <v>0</v>
      </c>
      <c r="KG24" s="70">
        <v>0</v>
      </c>
      <c r="KH24" s="70">
        <v>0</v>
      </c>
      <c r="KI24" s="70">
        <v>0</v>
      </c>
      <c r="KJ24" s="70">
        <v>0</v>
      </c>
      <c r="KK24" s="70">
        <v>0</v>
      </c>
      <c r="KL24" s="70">
        <v>0</v>
      </c>
      <c r="KM24" s="70">
        <v>0</v>
      </c>
      <c r="KN24" s="70">
        <v>0</v>
      </c>
      <c r="KO24" s="70">
        <v>0</v>
      </c>
      <c r="KP24" s="70">
        <v>0</v>
      </c>
      <c r="KQ24" s="70">
        <v>0</v>
      </c>
      <c r="KR24" s="70">
        <v>0</v>
      </c>
      <c r="KS24" s="70">
        <v>0</v>
      </c>
      <c r="KT24" s="70">
        <v>0</v>
      </c>
      <c r="KU24" s="70">
        <v>0</v>
      </c>
      <c r="KV24" s="70">
        <v>0</v>
      </c>
      <c r="KW24" s="70">
        <v>0</v>
      </c>
    </row>
    <row r="25" spans="3:309" outlineLevel="1" x14ac:dyDescent="0.3">
      <c r="D25" s="40" t="s">
        <v>166</v>
      </c>
      <c r="E25" s="41" t="s">
        <v>27</v>
      </c>
      <c r="F25" s="12">
        <f>Sensitivity!G23</f>
        <v>1.1000000000000001</v>
      </c>
      <c r="J25" s="46">
        <f>$F$25</f>
        <v>1.1000000000000001</v>
      </c>
      <c r="K25" s="46">
        <f t="shared" ref="K25:BV25" si="70">$F$25</f>
        <v>1.1000000000000001</v>
      </c>
      <c r="L25" s="46">
        <f t="shared" si="70"/>
        <v>1.1000000000000001</v>
      </c>
      <c r="M25" s="46">
        <f t="shared" si="70"/>
        <v>1.1000000000000001</v>
      </c>
      <c r="N25" s="46">
        <f t="shared" si="70"/>
        <v>1.1000000000000001</v>
      </c>
      <c r="O25" s="46">
        <f t="shared" si="70"/>
        <v>1.1000000000000001</v>
      </c>
      <c r="P25" s="46">
        <f t="shared" si="70"/>
        <v>1.1000000000000001</v>
      </c>
      <c r="Q25" s="46">
        <f t="shared" si="70"/>
        <v>1.1000000000000001</v>
      </c>
      <c r="R25" s="46">
        <f t="shared" si="70"/>
        <v>1.1000000000000001</v>
      </c>
      <c r="S25" s="46">
        <f t="shared" si="70"/>
        <v>1.1000000000000001</v>
      </c>
      <c r="T25" s="46">
        <f t="shared" si="70"/>
        <v>1.1000000000000001</v>
      </c>
      <c r="U25" s="46">
        <f t="shared" si="70"/>
        <v>1.1000000000000001</v>
      </c>
      <c r="V25" s="46">
        <f t="shared" si="70"/>
        <v>1.1000000000000001</v>
      </c>
      <c r="W25" s="46">
        <f t="shared" si="70"/>
        <v>1.1000000000000001</v>
      </c>
      <c r="X25" s="46">
        <f t="shared" si="70"/>
        <v>1.1000000000000001</v>
      </c>
      <c r="Y25" s="46">
        <f t="shared" si="70"/>
        <v>1.1000000000000001</v>
      </c>
      <c r="Z25" s="46">
        <f t="shared" si="70"/>
        <v>1.1000000000000001</v>
      </c>
      <c r="AA25" s="46">
        <f t="shared" si="70"/>
        <v>1.1000000000000001</v>
      </c>
      <c r="AB25" s="46">
        <f t="shared" si="70"/>
        <v>1.1000000000000001</v>
      </c>
      <c r="AC25" s="46">
        <f t="shared" si="70"/>
        <v>1.1000000000000001</v>
      </c>
      <c r="AD25" s="46">
        <f t="shared" si="70"/>
        <v>1.1000000000000001</v>
      </c>
      <c r="AE25" s="46">
        <f t="shared" si="70"/>
        <v>1.1000000000000001</v>
      </c>
      <c r="AF25" s="46">
        <f t="shared" si="70"/>
        <v>1.1000000000000001</v>
      </c>
      <c r="AG25" s="46">
        <f t="shared" si="70"/>
        <v>1.1000000000000001</v>
      </c>
      <c r="AH25" s="46">
        <f t="shared" si="70"/>
        <v>1.1000000000000001</v>
      </c>
      <c r="AI25" s="46">
        <f t="shared" si="70"/>
        <v>1.1000000000000001</v>
      </c>
      <c r="AJ25" s="46">
        <f t="shared" si="70"/>
        <v>1.1000000000000001</v>
      </c>
      <c r="AK25" s="46">
        <f t="shared" si="70"/>
        <v>1.1000000000000001</v>
      </c>
      <c r="AL25" s="46">
        <f t="shared" si="70"/>
        <v>1.1000000000000001</v>
      </c>
      <c r="AM25" s="46">
        <f t="shared" si="70"/>
        <v>1.1000000000000001</v>
      </c>
      <c r="AN25" s="46">
        <f t="shared" si="70"/>
        <v>1.1000000000000001</v>
      </c>
      <c r="AO25" s="46">
        <f t="shared" si="70"/>
        <v>1.1000000000000001</v>
      </c>
      <c r="AP25" s="46">
        <f t="shared" si="70"/>
        <v>1.1000000000000001</v>
      </c>
      <c r="AQ25" s="46">
        <f t="shared" si="70"/>
        <v>1.1000000000000001</v>
      </c>
      <c r="AR25" s="46">
        <f t="shared" si="70"/>
        <v>1.1000000000000001</v>
      </c>
      <c r="AS25" s="46">
        <f t="shared" si="70"/>
        <v>1.1000000000000001</v>
      </c>
      <c r="AT25" s="46">
        <f t="shared" si="70"/>
        <v>1.1000000000000001</v>
      </c>
      <c r="AU25" s="46">
        <f t="shared" si="70"/>
        <v>1.1000000000000001</v>
      </c>
      <c r="AV25" s="46">
        <f t="shared" si="70"/>
        <v>1.1000000000000001</v>
      </c>
      <c r="AW25" s="46">
        <f t="shared" si="70"/>
        <v>1.1000000000000001</v>
      </c>
      <c r="AX25" s="46">
        <f t="shared" si="70"/>
        <v>1.1000000000000001</v>
      </c>
      <c r="AY25" s="46">
        <f t="shared" si="70"/>
        <v>1.1000000000000001</v>
      </c>
      <c r="AZ25" s="46">
        <f t="shared" si="70"/>
        <v>1.1000000000000001</v>
      </c>
      <c r="BA25" s="46">
        <f t="shared" si="70"/>
        <v>1.1000000000000001</v>
      </c>
      <c r="BB25" s="46">
        <f t="shared" si="70"/>
        <v>1.1000000000000001</v>
      </c>
      <c r="BC25" s="46">
        <f t="shared" si="70"/>
        <v>1.1000000000000001</v>
      </c>
      <c r="BD25" s="46">
        <f t="shared" si="70"/>
        <v>1.1000000000000001</v>
      </c>
      <c r="BE25" s="46">
        <f t="shared" si="70"/>
        <v>1.1000000000000001</v>
      </c>
      <c r="BF25" s="46">
        <f t="shared" si="70"/>
        <v>1.1000000000000001</v>
      </c>
      <c r="BG25" s="46">
        <f t="shared" si="70"/>
        <v>1.1000000000000001</v>
      </c>
      <c r="BH25" s="46">
        <f t="shared" si="70"/>
        <v>1.1000000000000001</v>
      </c>
      <c r="BI25" s="46">
        <f t="shared" si="70"/>
        <v>1.1000000000000001</v>
      </c>
      <c r="BJ25" s="46">
        <f t="shared" si="70"/>
        <v>1.1000000000000001</v>
      </c>
      <c r="BK25" s="46">
        <f t="shared" si="70"/>
        <v>1.1000000000000001</v>
      </c>
      <c r="BL25" s="46">
        <f t="shared" si="70"/>
        <v>1.1000000000000001</v>
      </c>
      <c r="BM25" s="46">
        <f t="shared" si="70"/>
        <v>1.1000000000000001</v>
      </c>
      <c r="BN25" s="46">
        <f t="shared" si="70"/>
        <v>1.1000000000000001</v>
      </c>
      <c r="BO25" s="46">
        <f t="shared" si="70"/>
        <v>1.1000000000000001</v>
      </c>
      <c r="BP25" s="46">
        <f t="shared" si="70"/>
        <v>1.1000000000000001</v>
      </c>
      <c r="BQ25" s="46">
        <f t="shared" si="70"/>
        <v>1.1000000000000001</v>
      </c>
      <c r="BR25" s="46">
        <f t="shared" si="70"/>
        <v>1.1000000000000001</v>
      </c>
      <c r="BS25" s="46">
        <f t="shared" si="70"/>
        <v>1.1000000000000001</v>
      </c>
      <c r="BT25" s="46">
        <f t="shared" si="70"/>
        <v>1.1000000000000001</v>
      </c>
      <c r="BU25" s="46">
        <f t="shared" si="70"/>
        <v>1.1000000000000001</v>
      </c>
      <c r="BV25" s="46">
        <f t="shared" si="70"/>
        <v>1.1000000000000001</v>
      </c>
      <c r="BW25" s="46">
        <f t="shared" ref="BW25:EH25" si="71">$F$25</f>
        <v>1.1000000000000001</v>
      </c>
      <c r="BX25" s="46">
        <f t="shared" si="71"/>
        <v>1.1000000000000001</v>
      </c>
      <c r="BY25" s="46">
        <f t="shared" si="71"/>
        <v>1.1000000000000001</v>
      </c>
      <c r="BZ25" s="46">
        <f t="shared" si="71"/>
        <v>1.1000000000000001</v>
      </c>
      <c r="CA25" s="46">
        <f t="shared" si="71"/>
        <v>1.1000000000000001</v>
      </c>
      <c r="CB25" s="46">
        <f t="shared" si="71"/>
        <v>1.1000000000000001</v>
      </c>
      <c r="CC25" s="46">
        <f t="shared" si="71"/>
        <v>1.1000000000000001</v>
      </c>
      <c r="CD25" s="46">
        <f t="shared" si="71"/>
        <v>1.1000000000000001</v>
      </c>
      <c r="CE25" s="46">
        <f t="shared" si="71"/>
        <v>1.1000000000000001</v>
      </c>
      <c r="CF25" s="46">
        <f t="shared" si="71"/>
        <v>1.1000000000000001</v>
      </c>
      <c r="CG25" s="46">
        <f t="shared" si="71"/>
        <v>1.1000000000000001</v>
      </c>
      <c r="CH25" s="46">
        <f t="shared" si="71"/>
        <v>1.1000000000000001</v>
      </c>
      <c r="CI25" s="46">
        <f t="shared" si="71"/>
        <v>1.1000000000000001</v>
      </c>
      <c r="CJ25" s="46">
        <f t="shared" si="71"/>
        <v>1.1000000000000001</v>
      </c>
      <c r="CK25" s="46">
        <f t="shared" si="71"/>
        <v>1.1000000000000001</v>
      </c>
      <c r="CL25" s="46">
        <f t="shared" si="71"/>
        <v>1.1000000000000001</v>
      </c>
      <c r="CM25" s="46">
        <f t="shared" si="71"/>
        <v>1.1000000000000001</v>
      </c>
      <c r="CN25" s="46">
        <f t="shared" si="71"/>
        <v>1.1000000000000001</v>
      </c>
      <c r="CO25" s="46">
        <f t="shared" si="71"/>
        <v>1.1000000000000001</v>
      </c>
      <c r="CP25" s="46">
        <f t="shared" si="71"/>
        <v>1.1000000000000001</v>
      </c>
      <c r="CQ25" s="46">
        <f t="shared" si="71"/>
        <v>1.1000000000000001</v>
      </c>
      <c r="CR25" s="46">
        <f t="shared" si="71"/>
        <v>1.1000000000000001</v>
      </c>
      <c r="CS25" s="46">
        <f t="shared" si="71"/>
        <v>1.1000000000000001</v>
      </c>
      <c r="CT25" s="46">
        <f t="shared" si="71"/>
        <v>1.1000000000000001</v>
      </c>
      <c r="CU25" s="46">
        <f t="shared" si="71"/>
        <v>1.1000000000000001</v>
      </c>
      <c r="CV25" s="46">
        <f t="shared" si="71"/>
        <v>1.1000000000000001</v>
      </c>
      <c r="CW25" s="46">
        <f t="shared" si="71"/>
        <v>1.1000000000000001</v>
      </c>
      <c r="CX25" s="46">
        <f t="shared" si="71"/>
        <v>1.1000000000000001</v>
      </c>
      <c r="CY25" s="46">
        <f t="shared" si="71"/>
        <v>1.1000000000000001</v>
      </c>
      <c r="CZ25" s="46">
        <f t="shared" si="71"/>
        <v>1.1000000000000001</v>
      </c>
      <c r="DA25" s="46">
        <f t="shared" si="71"/>
        <v>1.1000000000000001</v>
      </c>
      <c r="DB25" s="46">
        <f t="shared" si="71"/>
        <v>1.1000000000000001</v>
      </c>
      <c r="DC25" s="46">
        <f t="shared" si="71"/>
        <v>1.1000000000000001</v>
      </c>
      <c r="DD25" s="46">
        <f t="shared" si="71"/>
        <v>1.1000000000000001</v>
      </c>
      <c r="DE25" s="46">
        <f t="shared" si="71"/>
        <v>1.1000000000000001</v>
      </c>
      <c r="DF25" s="46">
        <f t="shared" si="71"/>
        <v>1.1000000000000001</v>
      </c>
      <c r="DG25" s="46">
        <f t="shared" si="71"/>
        <v>1.1000000000000001</v>
      </c>
      <c r="DH25" s="46">
        <f t="shared" si="71"/>
        <v>1.1000000000000001</v>
      </c>
      <c r="DI25" s="46">
        <f t="shared" si="71"/>
        <v>1.1000000000000001</v>
      </c>
      <c r="DJ25" s="46">
        <f t="shared" si="71"/>
        <v>1.1000000000000001</v>
      </c>
      <c r="DK25" s="46">
        <f t="shared" si="71"/>
        <v>1.1000000000000001</v>
      </c>
      <c r="DL25" s="46">
        <f t="shared" si="71"/>
        <v>1.1000000000000001</v>
      </c>
      <c r="DM25" s="46">
        <f t="shared" si="71"/>
        <v>1.1000000000000001</v>
      </c>
      <c r="DN25" s="46">
        <f t="shared" si="71"/>
        <v>1.1000000000000001</v>
      </c>
      <c r="DO25" s="46">
        <f t="shared" si="71"/>
        <v>1.1000000000000001</v>
      </c>
      <c r="DP25" s="46">
        <f t="shared" si="71"/>
        <v>1.1000000000000001</v>
      </c>
      <c r="DQ25" s="46">
        <f t="shared" si="71"/>
        <v>1.1000000000000001</v>
      </c>
      <c r="DR25" s="46">
        <f t="shared" si="71"/>
        <v>1.1000000000000001</v>
      </c>
      <c r="DS25" s="46">
        <f t="shared" si="71"/>
        <v>1.1000000000000001</v>
      </c>
      <c r="DT25" s="46">
        <f t="shared" si="71"/>
        <v>1.1000000000000001</v>
      </c>
      <c r="DU25" s="46">
        <f t="shared" si="71"/>
        <v>1.1000000000000001</v>
      </c>
      <c r="DV25" s="46">
        <f t="shared" si="71"/>
        <v>1.1000000000000001</v>
      </c>
      <c r="DW25" s="46">
        <f t="shared" si="71"/>
        <v>1.1000000000000001</v>
      </c>
      <c r="DX25" s="46">
        <f t="shared" si="71"/>
        <v>1.1000000000000001</v>
      </c>
      <c r="DY25" s="46">
        <f t="shared" si="71"/>
        <v>1.1000000000000001</v>
      </c>
      <c r="DZ25" s="46">
        <f t="shared" si="71"/>
        <v>1.1000000000000001</v>
      </c>
      <c r="EA25" s="46">
        <f t="shared" si="71"/>
        <v>1.1000000000000001</v>
      </c>
      <c r="EB25" s="46">
        <f t="shared" si="71"/>
        <v>1.1000000000000001</v>
      </c>
      <c r="EC25" s="46">
        <f t="shared" si="71"/>
        <v>1.1000000000000001</v>
      </c>
      <c r="ED25" s="46">
        <f t="shared" si="71"/>
        <v>1.1000000000000001</v>
      </c>
      <c r="EE25" s="46">
        <f t="shared" si="71"/>
        <v>1.1000000000000001</v>
      </c>
      <c r="EF25" s="46">
        <f t="shared" si="71"/>
        <v>1.1000000000000001</v>
      </c>
      <c r="EG25" s="46">
        <f t="shared" si="71"/>
        <v>1.1000000000000001</v>
      </c>
      <c r="EH25" s="46">
        <f t="shared" si="71"/>
        <v>1.1000000000000001</v>
      </c>
      <c r="EI25" s="46">
        <f t="shared" ref="EI25:GT25" si="72">$F$25</f>
        <v>1.1000000000000001</v>
      </c>
      <c r="EJ25" s="46">
        <f t="shared" si="72"/>
        <v>1.1000000000000001</v>
      </c>
      <c r="EK25" s="46">
        <f t="shared" si="72"/>
        <v>1.1000000000000001</v>
      </c>
      <c r="EL25" s="46">
        <f t="shared" si="72"/>
        <v>1.1000000000000001</v>
      </c>
      <c r="EM25" s="46">
        <f t="shared" si="72"/>
        <v>1.1000000000000001</v>
      </c>
      <c r="EN25" s="46">
        <f t="shared" si="72"/>
        <v>1.1000000000000001</v>
      </c>
      <c r="EO25" s="46">
        <f t="shared" si="72"/>
        <v>1.1000000000000001</v>
      </c>
      <c r="EP25" s="46">
        <f t="shared" si="72"/>
        <v>1.1000000000000001</v>
      </c>
      <c r="EQ25" s="46">
        <f t="shared" si="72"/>
        <v>1.1000000000000001</v>
      </c>
      <c r="ER25" s="46">
        <f t="shared" si="72"/>
        <v>1.1000000000000001</v>
      </c>
      <c r="ES25" s="46">
        <f t="shared" si="72"/>
        <v>1.1000000000000001</v>
      </c>
      <c r="ET25" s="46">
        <f t="shared" si="72"/>
        <v>1.1000000000000001</v>
      </c>
      <c r="EU25" s="46">
        <f t="shared" si="72"/>
        <v>1.1000000000000001</v>
      </c>
      <c r="EV25" s="46">
        <f t="shared" si="72"/>
        <v>1.1000000000000001</v>
      </c>
      <c r="EW25" s="46">
        <f t="shared" si="72"/>
        <v>1.1000000000000001</v>
      </c>
      <c r="EX25" s="46">
        <f t="shared" si="72"/>
        <v>1.1000000000000001</v>
      </c>
      <c r="EY25" s="46">
        <f t="shared" si="72"/>
        <v>1.1000000000000001</v>
      </c>
      <c r="EZ25" s="46">
        <f t="shared" si="72"/>
        <v>1.1000000000000001</v>
      </c>
      <c r="FA25" s="46">
        <f t="shared" si="72"/>
        <v>1.1000000000000001</v>
      </c>
      <c r="FB25" s="46">
        <f t="shared" si="72"/>
        <v>1.1000000000000001</v>
      </c>
      <c r="FC25" s="46">
        <f t="shared" si="72"/>
        <v>1.1000000000000001</v>
      </c>
      <c r="FD25" s="46">
        <f t="shared" si="72"/>
        <v>1.1000000000000001</v>
      </c>
      <c r="FE25" s="46">
        <f t="shared" si="72"/>
        <v>1.1000000000000001</v>
      </c>
      <c r="FF25" s="46">
        <f t="shared" si="72"/>
        <v>1.1000000000000001</v>
      </c>
      <c r="FG25" s="46">
        <f t="shared" si="72"/>
        <v>1.1000000000000001</v>
      </c>
      <c r="FH25" s="46">
        <f t="shared" si="72"/>
        <v>1.1000000000000001</v>
      </c>
      <c r="FI25" s="46">
        <f t="shared" si="72"/>
        <v>1.1000000000000001</v>
      </c>
      <c r="FJ25" s="46">
        <f t="shared" si="72"/>
        <v>1.1000000000000001</v>
      </c>
      <c r="FK25" s="46">
        <f t="shared" si="72"/>
        <v>1.1000000000000001</v>
      </c>
      <c r="FL25" s="46">
        <f t="shared" si="72"/>
        <v>1.1000000000000001</v>
      </c>
      <c r="FM25" s="46">
        <f t="shared" si="72"/>
        <v>1.1000000000000001</v>
      </c>
      <c r="FN25" s="46">
        <f t="shared" si="72"/>
        <v>1.1000000000000001</v>
      </c>
      <c r="FO25" s="46">
        <f t="shared" si="72"/>
        <v>1.1000000000000001</v>
      </c>
      <c r="FP25" s="46">
        <f t="shared" si="72"/>
        <v>1.1000000000000001</v>
      </c>
      <c r="FQ25" s="46">
        <f t="shared" si="72"/>
        <v>1.1000000000000001</v>
      </c>
      <c r="FR25" s="46">
        <f t="shared" si="72"/>
        <v>1.1000000000000001</v>
      </c>
      <c r="FS25" s="46">
        <f t="shared" si="72"/>
        <v>1.1000000000000001</v>
      </c>
      <c r="FT25" s="46">
        <f t="shared" si="72"/>
        <v>1.1000000000000001</v>
      </c>
      <c r="FU25" s="46">
        <f t="shared" si="72"/>
        <v>1.1000000000000001</v>
      </c>
      <c r="FV25" s="46">
        <f t="shared" si="72"/>
        <v>1.1000000000000001</v>
      </c>
      <c r="FW25" s="46">
        <f t="shared" si="72"/>
        <v>1.1000000000000001</v>
      </c>
      <c r="FX25" s="46">
        <f t="shared" si="72"/>
        <v>1.1000000000000001</v>
      </c>
      <c r="FY25" s="46">
        <f t="shared" si="72"/>
        <v>1.1000000000000001</v>
      </c>
      <c r="FZ25" s="46">
        <f t="shared" si="72"/>
        <v>1.1000000000000001</v>
      </c>
      <c r="GA25" s="46">
        <f t="shared" si="72"/>
        <v>1.1000000000000001</v>
      </c>
      <c r="GB25" s="46">
        <f t="shared" si="72"/>
        <v>1.1000000000000001</v>
      </c>
      <c r="GC25" s="46">
        <f t="shared" si="72"/>
        <v>1.1000000000000001</v>
      </c>
      <c r="GD25" s="46">
        <f t="shared" si="72"/>
        <v>1.1000000000000001</v>
      </c>
      <c r="GE25" s="46">
        <f t="shared" si="72"/>
        <v>1.1000000000000001</v>
      </c>
      <c r="GF25" s="46">
        <f t="shared" si="72"/>
        <v>1.1000000000000001</v>
      </c>
      <c r="GG25" s="46">
        <f t="shared" si="72"/>
        <v>1.1000000000000001</v>
      </c>
      <c r="GH25" s="46">
        <f t="shared" si="72"/>
        <v>1.1000000000000001</v>
      </c>
      <c r="GI25" s="46">
        <f t="shared" si="72"/>
        <v>1.1000000000000001</v>
      </c>
      <c r="GJ25" s="46">
        <f t="shared" si="72"/>
        <v>1.1000000000000001</v>
      </c>
      <c r="GK25" s="46">
        <f t="shared" si="72"/>
        <v>1.1000000000000001</v>
      </c>
      <c r="GL25" s="46">
        <f t="shared" si="72"/>
        <v>1.1000000000000001</v>
      </c>
      <c r="GM25" s="46">
        <f t="shared" si="72"/>
        <v>1.1000000000000001</v>
      </c>
      <c r="GN25" s="46">
        <f t="shared" si="72"/>
        <v>1.1000000000000001</v>
      </c>
      <c r="GO25" s="46">
        <f t="shared" si="72"/>
        <v>1.1000000000000001</v>
      </c>
      <c r="GP25" s="46">
        <f t="shared" si="72"/>
        <v>1.1000000000000001</v>
      </c>
      <c r="GQ25" s="46">
        <f t="shared" si="72"/>
        <v>1.1000000000000001</v>
      </c>
      <c r="GR25" s="46">
        <f t="shared" si="72"/>
        <v>1.1000000000000001</v>
      </c>
      <c r="GS25" s="46">
        <f t="shared" si="72"/>
        <v>1.1000000000000001</v>
      </c>
      <c r="GT25" s="46">
        <f t="shared" si="72"/>
        <v>1.1000000000000001</v>
      </c>
      <c r="GU25" s="46">
        <f t="shared" ref="GU25:JF25" si="73">$F$25</f>
        <v>1.1000000000000001</v>
      </c>
      <c r="GV25" s="46">
        <f t="shared" si="73"/>
        <v>1.1000000000000001</v>
      </c>
      <c r="GW25" s="46">
        <f t="shared" si="73"/>
        <v>1.1000000000000001</v>
      </c>
      <c r="GX25" s="46">
        <f t="shared" si="73"/>
        <v>1.1000000000000001</v>
      </c>
      <c r="GY25" s="46">
        <f t="shared" si="73"/>
        <v>1.1000000000000001</v>
      </c>
      <c r="GZ25" s="46">
        <f t="shared" si="73"/>
        <v>1.1000000000000001</v>
      </c>
      <c r="HA25" s="46">
        <f t="shared" si="73"/>
        <v>1.1000000000000001</v>
      </c>
      <c r="HB25" s="46">
        <f t="shared" si="73"/>
        <v>1.1000000000000001</v>
      </c>
      <c r="HC25" s="46">
        <f t="shared" si="73"/>
        <v>1.1000000000000001</v>
      </c>
      <c r="HD25" s="46">
        <f t="shared" si="73"/>
        <v>1.1000000000000001</v>
      </c>
      <c r="HE25" s="46">
        <f t="shared" si="73"/>
        <v>1.1000000000000001</v>
      </c>
      <c r="HF25" s="46">
        <f t="shared" si="73"/>
        <v>1.1000000000000001</v>
      </c>
      <c r="HG25" s="46">
        <f t="shared" si="73"/>
        <v>1.1000000000000001</v>
      </c>
      <c r="HH25" s="46">
        <f t="shared" si="73"/>
        <v>1.1000000000000001</v>
      </c>
      <c r="HI25" s="46">
        <f t="shared" si="73"/>
        <v>1.1000000000000001</v>
      </c>
      <c r="HJ25" s="46">
        <f t="shared" si="73"/>
        <v>1.1000000000000001</v>
      </c>
      <c r="HK25" s="46">
        <f t="shared" si="73"/>
        <v>1.1000000000000001</v>
      </c>
      <c r="HL25" s="46">
        <f t="shared" si="73"/>
        <v>1.1000000000000001</v>
      </c>
      <c r="HM25" s="46">
        <f t="shared" si="73"/>
        <v>1.1000000000000001</v>
      </c>
      <c r="HN25" s="46">
        <f t="shared" si="73"/>
        <v>1.1000000000000001</v>
      </c>
      <c r="HO25" s="46">
        <f t="shared" si="73"/>
        <v>1.1000000000000001</v>
      </c>
      <c r="HP25" s="46">
        <f t="shared" si="73"/>
        <v>1.1000000000000001</v>
      </c>
      <c r="HQ25" s="46">
        <f t="shared" si="73"/>
        <v>1.1000000000000001</v>
      </c>
      <c r="HR25" s="46">
        <f t="shared" si="73"/>
        <v>1.1000000000000001</v>
      </c>
      <c r="HS25" s="46">
        <f t="shared" si="73"/>
        <v>1.1000000000000001</v>
      </c>
      <c r="HT25" s="46">
        <f t="shared" si="73"/>
        <v>1.1000000000000001</v>
      </c>
      <c r="HU25" s="46">
        <f t="shared" si="73"/>
        <v>1.1000000000000001</v>
      </c>
      <c r="HV25" s="46">
        <f t="shared" si="73"/>
        <v>1.1000000000000001</v>
      </c>
      <c r="HW25" s="46">
        <f t="shared" si="73"/>
        <v>1.1000000000000001</v>
      </c>
      <c r="HX25" s="46">
        <f t="shared" si="73"/>
        <v>1.1000000000000001</v>
      </c>
      <c r="HY25" s="46">
        <f t="shared" si="73"/>
        <v>1.1000000000000001</v>
      </c>
      <c r="HZ25" s="46">
        <f t="shared" si="73"/>
        <v>1.1000000000000001</v>
      </c>
      <c r="IA25" s="46">
        <f t="shared" si="73"/>
        <v>1.1000000000000001</v>
      </c>
      <c r="IB25" s="46">
        <f t="shared" si="73"/>
        <v>1.1000000000000001</v>
      </c>
      <c r="IC25" s="46">
        <f t="shared" si="73"/>
        <v>1.1000000000000001</v>
      </c>
      <c r="ID25" s="46">
        <f t="shared" si="73"/>
        <v>1.1000000000000001</v>
      </c>
      <c r="IE25" s="46">
        <f t="shared" si="73"/>
        <v>1.1000000000000001</v>
      </c>
      <c r="IF25" s="46">
        <f t="shared" si="73"/>
        <v>1.1000000000000001</v>
      </c>
      <c r="IG25" s="46">
        <f t="shared" si="73"/>
        <v>1.1000000000000001</v>
      </c>
      <c r="IH25" s="46">
        <f t="shared" si="73"/>
        <v>1.1000000000000001</v>
      </c>
      <c r="II25" s="46">
        <f t="shared" si="73"/>
        <v>1.1000000000000001</v>
      </c>
      <c r="IJ25" s="46">
        <f t="shared" si="73"/>
        <v>1.1000000000000001</v>
      </c>
      <c r="IK25" s="46">
        <f t="shared" si="73"/>
        <v>1.1000000000000001</v>
      </c>
      <c r="IL25" s="46">
        <f t="shared" si="73"/>
        <v>1.1000000000000001</v>
      </c>
      <c r="IM25" s="46">
        <f t="shared" si="73"/>
        <v>1.1000000000000001</v>
      </c>
      <c r="IN25" s="46">
        <f t="shared" si="73"/>
        <v>1.1000000000000001</v>
      </c>
      <c r="IO25" s="46">
        <f t="shared" si="73"/>
        <v>1.1000000000000001</v>
      </c>
      <c r="IP25" s="46">
        <f t="shared" si="73"/>
        <v>1.1000000000000001</v>
      </c>
      <c r="IQ25" s="46">
        <f t="shared" si="73"/>
        <v>1.1000000000000001</v>
      </c>
      <c r="IR25" s="46">
        <f t="shared" si="73"/>
        <v>1.1000000000000001</v>
      </c>
      <c r="IS25" s="46">
        <f t="shared" si="73"/>
        <v>1.1000000000000001</v>
      </c>
      <c r="IT25" s="46">
        <f t="shared" si="73"/>
        <v>1.1000000000000001</v>
      </c>
      <c r="IU25" s="46">
        <f t="shared" si="73"/>
        <v>1.1000000000000001</v>
      </c>
      <c r="IV25" s="46">
        <f t="shared" si="73"/>
        <v>1.1000000000000001</v>
      </c>
      <c r="IW25" s="46">
        <f t="shared" si="73"/>
        <v>1.1000000000000001</v>
      </c>
      <c r="IX25" s="46">
        <f t="shared" si="73"/>
        <v>1.1000000000000001</v>
      </c>
      <c r="IY25" s="46">
        <f t="shared" si="73"/>
        <v>1.1000000000000001</v>
      </c>
      <c r="IZ25" s="46">
        <f t="shared" si="73"/>
        <v>1.1000000000000001</v>
      </c>
      <c r="JA25" s="46">
        <f t="shared" si="73"/>
        <v>1.1000000000000001</v>
      </c>
      <c r="JB25" s="46">
        <f t="shared" si="73"/>
        <v>1.1000000000000001</v>
      </c>
      <c r="JC25" s="46">
        <f t="shared" si="73"/>
        <v>1.1000000000000001</v>
      </c>
      <c r="JD25" s="46">
        <f t="shared" si="73"/>
        <v>1.1000000000000001</v>
      </c>
      <c r="JE25" s="46">
        <f t="shared" si="73"/>
        <v>1.1000000000000001</v>
      </c>
      <c r="JF25" s="46">
        <f t="shared" si="73"/>
        <v>1.1000000000000001</v>
      </c>
      <c r="JG25" s="46">
        <f t="shared" ref="JG25:KW25" si="74">$F$25</f>
        <v>1.1000000000000001</v>
      </c>
      <c r="JH25" s="46">
        <f t="shared" si="74"/>
        <v>1.1000000000000001</v>
      </c>
      <c r="JI25" s="46">
        <f t="shared" si="74"/>
        <v>1.1000000000000001</v>
      </c>
      <c r="JJ25" s="46">
        <f t="shared" si="74"/>
        <v>1.1000000000000001</v>
      </c>
      <c r="JK25" s="46">
        <f t="shared" si="74"/>
        <v>1.1000000000000001</v>
      </c>
      <c r="JL25" s="46">
        <f t="shared" si="74"/>
        <v>1.1000000000000001</v>
      </c>
      <c r="JM25" s="46">
        <f t="shared" si="74"/>
        <v>1.1000000000000001</v>
      </c>
      <c r="JN25" s="46">
        <f t="shared" si="74"/>
        <v>1.1000000000000001</v>
      </c>
      <c r="JO25" s="46">
        <f t="shared" si="74"/>
        <v>1.1000000000000001</v>
      </c>
      <c r="JP25" s="46">
        <f t="shared" si="74"/>
        <v>1.1000000000000001</v>
      </c>
      <c r="JQ25" s="46">
        <f t="shared" si="74"/>
        <v>1.1000000000000001</v>
      </c>
      <c r="JR25" s="46">
        <f t="shared" si="74"/>
        <v>1.1000000000000001</v>
      </c>
      <c r="JS25" s="46">
        <f t="shared" si="74"/>
        <v>1.1000000000000001</v>
      </c>
      <c r="JT25" s="46">
        <f t="shared" si="74"/>
        <v>1.1000000000000001</v>
      </c>
      <c r="JU25" s="46">
        <f t="shared" si="74"/>
        <v>1.1000000000000001</v>
      </c>
      <c r="JV25" s="46">
        <f t="shared" si="74"/>
        <v>1.1000000000000001</v>
      </c>
      <c r="JW25" s="46">
        <f t="shared" si="74"/>
        <v>1.1000000000000001</v>
      </c>
      <c r="JX25" s="46">
        <f t="shared" si="74"/>
        <v>1.1000000000000001</v>
      </c>
      <c r="JY25" s="46">
        <f t="shared" si="74"/>
        <v>1.1000000000000001</v>
      </c>
      <c r="JZ25" s="46">
        <f t="shared" si="74"/>
        <v>1.1000000000000001</v>
      </c>
      <c r="KA25" s="46">
        <f t="shared" si="74"/>
        <v>1.1000000000000001</v>
      </c>
      <c r="KB25" s="46">
        <f t="shared" si="74"/>
        <v>1.1000000000000001</v>
      </c>
      <c r="KC25" s="46">
        <f t="shared" si="74"/>
        <v>1.1000000000000001</v>
      </c>
      <c r="KD25" s="46">
        <f t="shared" si="74"/>
        <v>1.1000000000000001</v>
      </c>
      <c r="KE25" s="46">
        <f t="shared" si="74"/>
        <v>1.1000000000000001</v>
      </c>
      <c r="KF25" s="46">
        <f t="shared" si="74"/>
        <v>1.1000000000000001</v>
      </c>
      <c r="KG25" s="46">
        <f t="shared" si="74"/>
        <v>1.1000000000000001</v>
      </c>
      <c r="KH25" s="46">
        <f t="shared" si="74"/>
        <v>1.1000000000000001</v>
      </c>
      <c r="KI25" s="46">
        <f t="shared" si="74"/>
        <v>1.1000000000000001</v>
      </c>
      <c r="KJ25" s="46">
        <f t="shared" si="74"/>
        <v>1.1000000000000001</v>
      </c>
      <c r="KK25" s="46">
        <f t="shared" si="74"/>
        <v>1.1000000000000001</v>
      </c>
      <c r="KL25" s="46">
        <f t="shared" si="74"/>
        <v>1.1000000000000001</v>
      </c>
      <c r="KM25" s="46">
        <f t="shared" si="74"/>
        <v>1.1000000000000001</v>
      </c>
      <c r="KN25" s="46">
        <f t="shared" si="74"/>
        <v>1.1000000000000001</v>
      </c>
      <c r="KO25" s="46">
        <f t="shared" si="74"/>
        <v>1.1000000000000001</v>
      </c>
      <c r="KP25" s="46">
        <f t="shared" si="74"/>
        <v>1.1000000000000001</v>
      </c>
      <c r="KQ25" s="46">
        <f t="shared" si="74"/>
        <v>1.1000000000000001</v>
      </c>
      <c r="KR25" s="46">
        <f t="shared" si="74"/>
        <v>1.1000000000000001</v>
      </c>
      <c r="KS25" s="46">
        <f t="shared" si="74"/>
        <v>1.1000000000000001</v>
      </c>
      <c r="KT25" s="46">
        <f t="shared" si="74"/>
        <v>1.1000000000000001</v>
      </c>
      <c r="KU25" s="46">
        <f t="shared" si="74"/>
        <v>1.1000000000000001</v>
      </c>
      <c r="KV25" s="46">
        <f t="shared" si="74"/>
        <v>1.1000000000000001</v>
      </c>
      <c r="KW25" s="46">
        <f t="shared" si="74"/>
        <v>1.1000000000000001</v>
      </c>
    </row>
    <row r="26" spans="3:309" outlineLevel="1" x14ac:dyDescent="0.3">
      <c r="D26" s="40" t="s">
        <v>167</v>
      </c>
      <c r="E26" s="43" t="s">
        <v>170</v>
      </c>
      <c r="H26" s="89">
        <f>SUM(J26:XFD26)</f>
        <v>5400971.5214399984</v>
      </c>
      <c r="J26" s="50">
        <f>J24*J25</f>
        <v>4073.9952000000003</v>
      </c>
      <c r="K26" s="50">
        <f t="shared" ref="K26:BV26" si="75">K24*K25</f>
        <v>3679.7376000000004</v>
      </c>
      <c r="L26" s="50">
        <f t="shared" si="75"/>
        <v>4073.9952000000003</v>
      </c>
      <c r="M26" s="50">
        <f t="shared" si="75"/>
        <v>2694.0936000000002</v>
      </c>
      <c r="N26" s="50">
        <f t="shared" si="75"/>
        <v>2036.9976000000001</v>
      </c>
      <c r="O26" s="50">
        <f t="shared" si="75"/>
        <v>3832.696443284211</v>
      </c>
      <c r="P26" s="50">
        <f t="shared" si="75"/>
        <v>6157.7591050105275</v>
      </c>
      <c r="Q26" s="50">
        <f t="shared" si="75"/>
        <v>6157.7591050105275</v>
      </c>
      <c r="R26" s="50">
        <f t="shared" si="75"/>
        <v>5959.1217145263163</v>
      </c>
      <c r="S26" s="50">
        <f t="shared" si="75"/>
        <v>5566.3727050105272</v>
      </c>
      <c r="T26" s="50">
        <f t="shared" si="75"/>
        <v>3987.8337145263163</v>
      </c>
      <c r="U26" s="50">
        <f t="shared" si="75"/>
        <v>5795.7100383438601</v>
      </c>
      <c r="V26" s="50">
        <f t="shared" si="75"/>
        <v>6197.6976863438604</v>
      </c>
      <c r="W26" s="50">
        <f t="shared" si="75"/>
        <v>5797.846222708773</v>
      </c>
      <c r="X26" s="50">
        <f t="shared" si="75"/>
        <v>6197.6976863438604</v>
      </c>
      <c r="Y26" s="50">
        <f t="shared" si="75"/>
        <v>5997.7719545263171</v>
      </c>
      <c r="Z26" s="50">
        <f t="shared" si="75"/>
        <v>6197.6976863438604</v>
      </c>
      <c r="AA26" s="50">
        <f t="shared" si="75"/>
        <v>6534.5156345263167</v>
      </c>
      <c r="AB26" s="50">
        <f t="shared" si="75"/>
        <v>7945.4347103438595</v>
      </c>
      <c r="AC26" s="50">
        <f t="shared" si="75"/>
        <v>6218.2820831438612</v>
      </c>
      <c r="AD26" s="50">
        <f t="shared" si="75"/>
        <v>6220.7535686736855</v>
      </c>
      <c r="AE26" s="50">
        <f t="shared" si="75"/>
        <v>6236.6997013333339</v>
      </c>
      <c r="AF26" s="50">
        <f t="shared" si="75"/>
        <v>7310.2820800000018</v>
      </c>
      <c r="AG26" s="50">
        <f t="shared" si="75"/>
        <v>8316.581461333335</v>
      </c>
      <c r="AH26" s="50">
        <f t="shared" si="75"/>
        <v>8316.581461333335</v>
      </c>
      <c r="AI26" s="50">
        <f t="shared" si="75"/>
        <v>7511.7509973333345</v>
      </c>
      <c r="AJ26" s="50">
        <f t="shared" si="75"/>
        <v>8316.581461333335</v>
      </c>
      <c r="AK26" s="50">
        <f t="shared" si="75"/>
        <v>6976.3375786666666</v>
      </c>
      <c r="AL26" s="50">
        <f t="shared" si="75"/>
        <v>6373.8312000000005</v>
      </c>
      <c r="AM26" s="50">
        <f t="shared" si="75"/>
        <v>8051.1552000000011</v>
      </c>
      <c r="AN26" s="50">
        <f t="shared" si="75"/>
        <v>8051.1552000000011</v>
      </c>
      <c r="AO26" s="50">
        <f t="shared" si="75"/>
        <v>6239.6452800000006</v>
      </c>
      <c r="AP26" s="50">
        <f t="shared" si="75"/>
        <v>6373.9258509473693</v>
      </c>
      <c r="AQ26" s="50">
        <f t="shared" si="75"/>
        <v>8320.1138758736852</v>
      </c>
      <c r="AR26" s="50">
        <f t="shared" si="75"/>
        <v>8051.7231056842111</v>
      </c>
      <c r="AS26" s="50">
        <f t="shared" si="75"/>
        <v>8320.1138758736852</v>
      </c>
      <c r="AT26" s="50">
        <f t="shared" si="75"/>
        <v>7045.3476358736834</v>
      </c>
      <c r="AU26" s="50">
        <f t="shared" si="75"/>
        <v>5771.0472079719302</v>
      </c>
      <c r="AV26" s="50">
        <f t="shared" si="75"/>
        <v>7657.2846172070185</v>
      </c>
      <c r="AW26" s="50">
        <f t="shared" si="75"/>
        <v>6046.7733456842116</v>
      </c>
      <c r="AX26" s="50">
        <f t="shared" si="75"/>
        <v>8002.286750435981</v>
      </c>
      <c r="AY26" s="50">
        <f t="shared" si="75"/>
        <v>8070.566760948399</v>
      </c>
      <c r="AZ26" s="50">
        <f t="shared" si="75"/>
        <v>8339.5856529800112</v>
      </c>
      <c r="BA26" s="50">
        <f t="shared" si="75"/>
        <v>8339.5856529800112</v>
      </c>
      <c r="BB26" s="50">
        <f t="shared" si="75"/>
        <v>8070.566760948399</v>
      </c>
      <c r="BC26" s="50">
        <f t="shared" si="75"/>
        <v>7735.7490129800126</v>
      </c>
      <c r="BD26" s="50">
        <f t="shared" si="75"/>
        <v>6057.7779609483978</v>
      </c>
      <c r="BE26" s="50">
        <f t="shared" si="75"/>
        <v>7953.1693489487016</v>
      </c>
      <c r="BF26" s="50">
        <f t="shared" si="75"/>
        <v>7151.5870349706593</v>
      </c>
      <c r="BG26" s="50">
        <f t="shared" si="75"/>
        <v>5739.2591222648407</v>
      </c>
      <c r="BH26" s="50">
        <f t="shared" si="75"/>
        <v>8380.4563025075022</v>
      </c>
      <c r="BI26" s="50">
        <f t="shared" si="75"/>
        <v>8110.1190024266152</v>
      </c>
      <c r="BJ26" s="50">
        <f t="shared" si="75"/>
        <v>8380.4563025075022</v>
      </c>
      <c r="BK26" s="50">
        <f t="shared" si="75"/>
        <v>8110.1190024266152</v>
      </c>
      <c r="BL26" s="50">
        <f t="shared" si="75"/>
        <v>6696.5997691741686</v>
      </c>
      <c r="BM26" s="50">
        <f t="shared" si="75"/>
        <v>7038.1052411741684</v>
      </c>
      <c r="BN26" s="50">
        <f t="shared" si="75"/>
        <v>7988.1108014090032</v>
      </c>
      <c r="BO26" s="50">
        <f t="shared" si="75"/>
        <v>6302.5448454011748</v>
      </c>
      <c r="BP26" s="50">
        <f t="shared" si="75"/>
        <v>7319.360467162428</v>
      </c>
      <c r="BQ26" s="50">
        <f t="shared" si="75"/>
        <v>8403.8686854011758</v>
      </c>
      <c r="BR26" s="50">
        <f t="shared" si="75"/>
        <v>8403.8686854011758</v>
      </c>
      <c r="BS26" s="50">
        <f t="shared" si="75"/>
        <v>7861.6836089236804</v>
      </c>
      <c r="BT26" s="50">
        <f t="shared" si="75"/>
        <v>8403.8686854011758</v>
      </c>
      <c r="BU26" s="50">
        <f t="shared" si="75"/>
        <v>8132.7761471624281</v>
      </c>
      <c r="BV26" s="50">
        <f t="shared" si="75"/>
        <v>6303.971520000001</v>
      </c>
      <c r="BW26" s="50">
        <f t="shared" ref="BW26:EH26" si="76">BW24*BW25</f>
        <v>7185.1718400000009</v>
      </c>
      <c r="BX26" s="50">
        <f t="shared" si="76"/>
        <v>46839.186240000003</v>
      </c>
      <c r="BY26" s="50">
        <f t="shared" si="76"/>
        <v>42975.461759999998</v>
      </c>
      <c r="BZ26" s="50">
        <f t="shared" si="76"/>
        <v>46839.186240000003</v>
      </c>
      <c r="CA26" s="50">
        <f t="shared" si="76"/>
        <v>46025.770560000004</v>
      </c>
      <c r="CB26" s="50">
        <f t="shared" si="76"/>
        <v>43788.877439999997</v>
      </c>
      <c r="CC26" s="50">
        <f t="shared" si="76"/>
        <v>46025.770559999997</v>
      </c>
      <c r="CD26" s="50">
        <f t="shared" si="76"/>
        <v>46839.186240000003</v>
      </c>
      <c r="CE26" s="50">
        <f t="shared" si="76"/>
        <v>43246.600320000005</v>
      </c>
      <c r="CF26" s="50">
        <f t="shared" si="76"/>
        <v>46839.186240000003</v>
      </c>
      <c r="CG26" s="50">
        <f t="shared" si="76"/>
        <v>46025.770560000004</v>
      </c>
      <c r="CH26" s="50">
        <f t="shared" si="76"/>
        <v>43788.877439999997</v>
      </c>
      <c r="CI26" s="50">
        <f t="shared" si="76"/>
        <v>46025.770560000004</v>
      </c>
      <c r="CJ26" s="50">
        <f t="shared" si="76"/>
        <v>46839.186240000003</v>
      </c>
      <c r="CK26" s="50">
        <f t="shared" si="76"/>
        <v>42975.461760000006</v>
      </c>
      <c r="CL26" s="50">
        <f t="shared" si="76"/>
        <v>47042.540159999997</v>
      </c>
      <c r="CM26" s="50">
        <f t="shared" si="76"/>
        <v>46093.55520000001</v>
      </c>
      <c r="CN26" s="50">
        <f t="shared" si="76"/>
        <v>43788.877439999997</v>
      </c>
      <c r="CO26" s="50">
        <f t="shared" si="76"/>
        <v>46568.047680000003</v>
      </c>
      <c r="CP26" s="50">
        <f t="shared" si="76"/>
        <v>46296.909120000011</v>
      </c>
      <c r="CQ26" s="50">
        <f t="shared" si="76"/>
        <v>42975.461760000006</v>
      </c>
      <c r="CR26" s="50">
        <f t="shared" si="76"/>
        <v>47584.817279999996</v>
      </c>
      <c r="CS26" s="50">
        <f t="shared" si="76"/>
        <v>45280.139519999997</v>
      </c>
      <c r="CT26" s="50">
        <f t="shared" si="76"/>
        <v>43788.877439999997</v>
      </c>
      <c r="CU26" s="50">
        <f t="shared" si="76"/>
        <v>47381.463360000002</v>
      </c>
      <c r="CV26" s="50">
        <f t="shared" si="76"/>
        <v>45754.632000000005</v>
      </c>
      <c r="CW26" s="50">
        <f t="shared" si="76"/>
        <v>42975.461759999998</v>
      </c>
      <c r="CX26" s="50">
        <f t="shared" si="76"/>
        <v>48127.094400000009</v>
      </c>
      <c r="CY26" s="50">
        <f t="shared" si="76"/>
        <v>44737.862400000005</v>
      </c>
      <c r="CZ26" s="50">
        <f t="shared" si="76"/>
        <v>43788.877440000011</v>
      </c>
      <c r="DA26" s="50">
        <f t="shared" si="76"/>
        <v>47720.386560000006</v>
      </c>
      <c r="DB26" s="50">
        <f t="shared" si="76"/>
        <v>45144.570240000008</v>
      </c>
      <c r="DC26" s="50">
        <f t="shared" si="76"/>
        <v>43246.600320000005</v>
      </c>
      <c r="DD26" s="50">
        <f t="shared" si="76"/>
        <v>48669.371520000001</v>
      </c>
      <c r="DE26" s="50">
        <f t="shared" si="76"/>
        <v>44195.585279999999</v>
      </c>
      <c r="DF26" s="50">
        <f t="shared" si="76"/>
        <v>43992.231359999998</v>
      </c>
      <c r="DG26" s="50">
        <f t="shared" si="76"/>
        <v>48059.309759999996</v>
      </c>
      <c r="DH26" s="50">
        <f t="shared" si="76"/>
        <v>44602.293119999995</v>
      </c>
      <c r="DI26" s="50">
        <f t="shared" si="76"/>
        <v>43585.52352000001</v>
      </c>
      <c r="DJ26" s="50">
        <f t="shared" si="76"/>
        <v>48669.371520000008</v>
      </c>
      <c r="DK26" s="50">
        <f t="shared" si="76"/>
        <v>43856.662080000002</v>
      </c>
      <c r="DL26" s="50">
        <f t="shared" si="76"/>
        <v>44534.508480000004</v>
      </c>
      <c r="DM26" s="50">
        <f t="shared" si="76"/>
        <v>48059.309760000004</v>
      </c>
      <c r="DN26" s="50">
        <f t="shared" si="76"/>
        <v>44060.016000000003</v>
      </c>
      <c r="DO26" s="50">
        <f t="shared" si="76"/>
        <v>44127.800640000001</v>
      </c>
      <c r="DP26" s="50">
        <f t="shared" si="76"/>
        <v>48669.371520000008</v>
      </c>
      <c r="DQ26" s="50">
        <f t="shared" si="76"/>
        <v>43043.246400000004</v>
      </c>
      <c r="DR26" s="50">
        <f t="shared" si="76"/>
        <v>45144.570240000008</v>
      </c>
      <c r="DS26" s="50">
        <f t="shared" si="76"/>
        <v>47991.525120000006</v>
      </c>
      <c r="DT26" s="50">
        <f t="shared" si="76"/>
        <v>43788.877439999997</v>
      </c>
      <c r="DU26" s="50">
        <f t="shared" si="76"/>
        <v>44670.077759999993</v>
      </c>
      <c r="DV26" s="50">
        <f t="shared" si="76"/>
        <v>48194.87904</v>
      </c>
      <c r="DW26" s="50">
        <f t="shared" si="76"/>
        <v>42975.461760000006</v>
      </c>
      <c r="DX26" s="50">
        <f t="shared" si="76"/>
        <v>45686.84736</v>
      </c>
      <c r="DY26" s="50">
        <f t="shared" si="76"/>
        <v>47178.10944</v>
      </c>
      <c r="DZ26" s="50">
        <f t="shared" si="76"/>
        <v>43788.877439999997</v>
      </c>
      <c r="EA26" s="50">
        <f t="shared" si="76"/>
        <v>45483.493440000013</v>
      </c>
      <c r="EB26" s="50">
        <f t="shared" si="76"/>
        <v>47652.601920000008</v>
      </c>
      <c r="EC26" s="50">
        <f t="shared" si="76"/>
        <v>42975.461760000006</v>
      </c>
      <c r="ED26" s="50">
        <f t="shared" si="76"/>
        <v>46229.124479999999</v>
      </c>
      <c r="EE26" s="50">
        <f t="shared" si="76"/>
        <v>46635.832320000009</v>
      </c>
      <c r="EF26" s="50">
        <f t="shared" si="76"/>
        <v>43788.877439999997</v>
      </c>
      <c r="EG26" s="50">
        <f t="shared" si="76"/>
        <v>45822.416639999996</v>
      </c>
      <c r="EH26" s="50">
        <f t="shared" si="76"/>
        <v>47042.540160000004</v>
      </c>
      <c r="EI26" s="50">
        <f t="shared" ref="EI26:GT26" si="77">EI24*EI25</f>
        <v>43246.600320000005</v>
      </c>
      <c r="EJ26" s="50">
        <f t="shared" si="77"/>
        <v>46771.401600000005</v>
      </c>
      <c r="EK26" s="50">
        <f t="shared" si="77"/>
        <v>46093.55520000001</v>
      </c>
      <c r="EL26" s="50">
        <f t="shared" si="77"/>
        <v>43788.877439999997</v>
      </c>
      <c r="EM26" s="50">
        <f t="shared" si="77"/>
        <v>46025.770559999997</v>
      </c>
      <c r="EN26" s="50">
        <f t="shared" si="77"/>
        <v>46839.186240000003</v>
      </c>
      <c r="EO26" s="50">
        <f t="shared" si="77"/>
        <v>42975.461760000006</v>
      </c>
      <c r="EP26" s="50">
        <f t="shared" si="77"/>
        <v>46839.186240000003</v>
      </c>
      <c r="EQ26" s="50">
        <f t="shared" si="77"/>
        <v>46296.909120000011</v>
      </c>
      <c r="ER26" s="50">
        <f t="shared" si="77"/>
        <v>43788.877439999997</v>
      </c>
      <c r="ES26" s="50">
        <f t="shared" si="77"/>
        <v>46025.770559999997</v>
      </c>
      <c r="ET26" s="50">
        <f t="shared" si="77"/>
        <v>46839.186240000003</v>
      </c>
      <c r="EU26" s="50">
        <f t="shared" si="77"/>
        <v>42975.461760000006</v>
      </c>
      <c r="EV26" s="50">
        <f t="shared" si="77"/>
        <v>46839.186239999995</v>
      </c>
      <c r="EW26" s="50">
        <f t="shared" si="77"/>
        <v>46025.770560000004</v>
      </c>
      <c r="EX26" s="50">
        <f t="shared" si="77"/>
        <v>43788.877439999997</v>
      </c>
      <c r="EY26" s="50">
        <f t="shared" si="77"/>
        <v>46296.909120000011</v>
      </c>
      <c r="EZ26" s="50">
        <f t="shared" si="77"/>
        <v>46839.186240000003</v>
      </c>
      <c r="FA26" s="50">
        <f t="shared" si="77"/>
        <v>42975.461759999998</v>
      </c>
      <c r="FB26" s="50">
        <f t="shared" si="77"/>
        <v>46839.186240000003</v>
      </c>
      <c r="FC26" s="50">
        <f t="shared" si="77"/>
        <v>46025.770560000004</v>
      </c>
      <c r="FD26" s="50">
        <f t="shared" si="77"/>
        <v>43788.877440000011</v>
      </c>
      <c r="FE26" s="50">
        <f t="shared" si="77"/>
        <v>46025.770560000004</v>
      </c>
      <c r="FF26" s="50">
        <f t="shared" si="77"/>
        <v>46839.186240000003</v>
      </c>
      <c r="FG26" s="50">
        <f t="shared" si="77"/>
        <v>43246.600320000005</v>
      </c>
      <c r="FH26" s="50">
        <f t="shared" si="77"/>
        <v>46839.186240000003</v>
      </c>
      <c r="FI26" s="50">
        <f t="shared" si="77"/>
        <v>46025.770560000004</v>
      </c>
      <c r="FJ26" s="50">
        <f t="shared" si="77"/>
        <v>43788.877439999997</v>
      </c>
      <c r="FK26" s="50">
        <f t="shared" si="77"/>
        <v>46229.124479999999</v>
      </c>
      <c r="FL26" s="50">
        <f t="shared" si="77"/>
        <v>46635.832320000009</v>
      </c>
      <c r="FM26" s="50">
        <f t="shared" si="77"/>
        <v>43246.600320000005</v>
      </c>
      <c r="FN26" s="50">
        <f t="shared" si="77"/>
        <v>46974.755520000013</v>
      </c>
      <c r="FO26" s="50">
        <f t="shared" si="77"/>
        <v>45890.201280000001</v>
      </c>
      <c r="FP26" s="50">
        <f t="shared" si="77"/>
        <v>44195.585279999999</v>
      </c>
      <c r="FQ26" s="50">
        <f t="shared" si="77"/>
        <v>46364.693760000009</v>
      </c>
      <c r="FR26" s="50">
        <f t="shared" si="77"/>
        <v>46093.55520000001</v>
      </c>
      <c r="FS26" s="50">
        <f t="shared" si="77"/>
        <v>43788.877439999997</v>
      </c>
      <c r="FT26" s="50">
        <f t="shared" si="77"/>
        <v>46974.755520000013</v>
      </c>
      <c r="FU26" s="50">
        <f t="shared" si="77"/>
        <v>45076.785600000003</v>
      </c>
      <c r="FV26" s="50">
        <f t="shared" si="77"/>
        <v>44888.648640000007</v>
      </c>
      <c r="FW26" s="50">
        <f t="shared" si="77"/>
        <v>46819.819200000005</v>
      </c>
      <c r="FX26" s="50">
        <f t="shared" si="77"/>
        <v>45923.401920000004</v>
      </c>
      <c r="FY26" s="50">
        <f t="shared" si="77"/>
        <v>41587.951679999998</v>
      </c>
      <c r="FZ26" s="50">
        <f t="shared" si="77"/>
        <v>34756.920000000006</v>
      </c>
      <c r="GA26" s="50">
        <f t="shared" si="77"/>
        <v>27831.81984</v>
      </c>
      <c r="GB26" s="50">
        <f t="shared" si="77"/>
        <v>23708.023680000006</v>
      </c>
      <c r="GC26" s="50">
        <f t="shared" si="77"/>
        <v>22894.608</v>
      </c>
      <c r="GD26" s="50">
        <f t="shared" si="77"/>
        <v>12726.912</v>
      </c>
      <c r="GE26" s="50">
        <f t="shared" si="77"/>
        <v>12035.232000000002</v>
      </c>
      <c r="GF26" s="50">
        <f t="shared" si="77"/>
        <v>0</v>
      </c>
      <c r="GG26" s="50">
        <f t="shared" si="77"/>
        <v>0</v>
      </c>
      <c r="GH26" s="50">
        <f t="shared" si="77"/>
        <v>0</v>
      </c>
      <c r="GI26" s="50">
        <f t="shared" si="77"/>
        <v>0</v>
      </c>
      <c r="GJ26" s="50">
        <f t="shared" si="77"/>
        <v>0</v>
      </c>
      <c r="GK26" s="50">
        <f t="shared" si="77"/>
        <v>0</v>
      </c>
      <c r="GL26" s="50">
        <f t="shared" si="77"/>
        <v>0</v>
      </c>
      <c r="GM26" s="50">
        <f t="shared" si="77"/>
        <v>0</v>
      </c>
      <c r="GN26" s="50">
        <f t="shared" si="77"/>
        <v>0</v>
      </c>
      <c r="GO26" s="50">
        <f t="shared" si="77"/>
        <v>0</v>
      </c>
      <c r="GP26" s="50">
        <f t="shared" si="77"/>
        <v>0</v>
      </c>
      <c r="GQ26" s="50">
        <f t="shared" si="77"/>
        <v>0</v>
      </c>
      <c r="GR26" s="50">
        <f t="shared" si="77"/>
        <v>0</v>
      </c>
      <c r="GS26" s="50">
        <f t="shared" si="77"/>
        <v>0</v>
      </c>
      <c r="GT26" s="50">
        <f t="shared" si="77"/>
        <v>0</v>
      </c>
      <c r="GU26" s="50">
        <f t="shared" ref="GU26:JF26" si="78">GU24*GU25</f>
        <v>0</v>
      </c>
      <c r="GV26" s="50">
        <f t="shared" si="78"/>
        <v>0</v>
      </c>
      <c r="GW26" s="50">
        <f t="shared" si="78"/>
        <v>0</v>
      </c>
      <c r="GX26" s="50">
        <f t="shared" si="78"/>
        <v>0</v>
      </c>
      <c r="GY26" s="50">
        <f t="shared" si="78"/>
        <v>0</v>
      </c>
      <c r="GZ26" s="50">
        <f t="shared" si="78"/>
        <v>0</v>
      </c>
      <c r="HA26" s="50">
        <f t="shared" si="78"/>
        <v>0</v>
      </c>
      <c r="HB26" s="50">
        <f t="shared" si="78"/>
        <v>0</v>
      </c>
      <c r="HC26" s="50">
        <f t="shared" si="78"/>
        <v>0</v>
      </c>
      <c r="HD26" s="50">
        <f t="shared" si="78"/>
        <v>0</v>
      </c>
      <c r="HE26" s="50">
        <f t="shared" si="78"/>
        <v>0</v>
      </c>
      <c r="HF26" s="50">
        <f t="shared" si="78"/>
        <v>0</v>
      </c>
      <c r="HG26" s="50">
        <f t="shared" si="78"/>
        <v>0</v>
      </c>
      <c r="HH26" s="50">
        <f t="shared" si="78"/>
        <v>0</v>
      </c>
      <c r="HI26" s="50">
        <f t="shared" si="78"/>
        <v>0</v>
      </c>
      <c r="HJ26" s="50">
        <f t="shared" si="78"/>
        <v>0</v>
      </c>
      <c r="HK26" s="50">
        <f t="shared" si="78"/>
        <v>0</v>
      </c>
      <c r="HL26" s="50">
        <f t="shared" si="78"/>
        <v>0</v>
      </c>
      <c r="HM26" s="50">
        <f t="shared" si="78"/>
        <v>0</v>
      </c>
      <c r="HN26" s="50">
        <f t="shared" si="78"/>
        <v>0</v>
      </c>
      <c r="HO26" s="50">
        <f t="shared" si="78"/>
        <v>0</v>
      </c>
      <c r="HP26" s="50">
        <f t="shared" si="78"/>
        <v>0</v>
      </c>
      <c r="HQ26" s="50">
        <f t="shared" si="78"/>
        <v>0</v>
      </c>
      <c r="HR26" s="50">
        <f t="shared" si="78"/>
        <v>0</v>
      </c>
      <c r="HS26" s="50">
        <f t="shared" si="78"/>
        <v>0</v>
      </c>
      <c r="HT26" s="50">
        <f t="shared" si="78"/>
        <v>0</v>
      </c>
      <c r="HU26" s="50">
        <f t="shared" si="78"/>
        <v>0</v>
      </c>
      <c r="HV26" s="50">
        <f t="shared" si="78"/>
        <v>0</v>
      </c>
      <c r="HW26" s="50">
        <f t="shared" si="78"/>
        <v>0</v>
      </c>
      <c r="HX26" s="50">
        <f t="shared" si="78"/>
        <v>0</v>
      </c>
      <c r="HY26" s="50">
        <f t="shared" si="78"/>
        <v>0</v>
      </c>
      <c r="HZ26" s="50">
        <f t="shared" si="78"/>
        <v>0</v>
      </c>
      <c r="IA26" s="50">
        <f t="shared" si="78"/>
        <v>0</v>
      </c>
      <c r="IB26" s="50">
        <f t="shared" si="78"/>
        <v>0</v>
      </c>
      <c r="IC26" s="50">
        <f t="shared" si="78"/>
        <v>0</v>
      </c>
      <c r="ID26" s="50">
        <f t="shared" si="78"/>
        <v>0</v>
      </c>
      <c r="IE26" s="50">
        <f t="shared" si="78"/>
        <v>0</v>
      </c>
      <c r="IF26" s="50">
        <f t="shared" si="78"/>
        <v>0</v>
      </c>
      <c r="IG26" s="50">
        <f t="shared" si="78"/>
        <v>0</v>
      </c>
      <c r="IH26" s="50">
        <f t="shared" si="78"/>
        <v>0</v>
      </c>
      <c r="II26" s="50">
        <f t="shared" si="78"/>
        <v>0</v>
      </c>
      <c r="IJ26" s="50">
        <f t="shared" si="78"/>
        <v>0</v>
      </c>
      <c r="IK26" s="50">
        <f t="shared" si="78"/>
        <v>0</v>
      </c>
      <c r="IL26" s="50">
        <f t="shared" si="78"/>
        <v>0</v>
      </c>
      <c r="IM26" s="50">
        <f t="shared" si="78"/>
        <v>0</v>
      </c>
      <c r="IN26" s="50">
        <f t="shared" si="78"/>
        <v>0</v>
      </c>
      <c r="IO26" s="50">
        <f t="shared" si="78"/>
        <v>0</v>
      </c>
      <c r="IP26" s="50">
        <f t="shared" si="78"/>
        <v>0</v>
      </c>
      <c r="IQ26" s="50">
        <f t="shared" si="78"/>
        <v>0</v>
      </c>
      <c r="IR26" s="50">
        <f t="shared" si="78"/>
        <v>0</v>
      </c>
      <c r="IS26" s="50">
        <f t="shared" si="78"/>
        <v>0</v>
      </c>
      <c r="IT26" s="50">
        <f t="shared" si="78"/>
        <v>0</v>
      </c>
      <c r="IU26" s="50">
        <f t="shared" si="78"/>
        <v>0</v>
      </c>
      <c r="IV26" s="50">
        <f t="shared" si="78"/>
        <v>0</v>
      </c>
      <c r="IW26" s="50">
        <f t="shared" si="78"/>
        <v>0</v>
      </c>
      <c r="IX26" s="50">
        <f t="shared" si="78"/>
        <v>0</v>
      </c>
      <c r="IY26" s="50">
        <f t="shared" si="78"/>
        <v>0</v>
      </c>
      <c r="IZ26" s="50">
        <f t="shared" si="78"/>
        <v>0</v>
      </c>
      <c r="JA26" s="50">
        <f t="shared" si="78"/>
        <v>0</v>
      </c>
      <c r="JB26" s="50">
        <f t="shared" si="78"/>
        <v>0</v>
      </c>
      <c r="JC26" s="50">
        <f t="shared" si="78"/>
        <v>0</v>
      </c>
      <c r="JD26" s="50">
        <f t="shared" si="78"/>
        <v>0</v>
      </c>
      <c r="JE26" s="50">
        <f t="shared" si="78"/>
        <v>0</v>
      </c>
      <c r="JF26" s="50">
        <f t="shared" si="78"/>
        <v>0</v>
      </c>
      <c r="JG26" s="50">
        <f t="shared" ref="JG26:KW26" si="79">JG24*JG25</f>
        <v>0</v>
      </c>
      <c r="JH26" s="50">
        <f t="shared" si="79"/>
        <v>0</v>
      </c>
      <c r="JI26" s="50">
        <f t="shared" si="79"/>
        <v>0</v>
      </c>
      <c r="JJ26" s="50">
        <f t="shared" si="79"/>
        <v>0</v>
      </c>
      <c r="JK26" s="50">
        <f t="shared" si="79"/>
        <v>0</v>
      </c>
      <c r="JL26" s="50">
        <f t="shared" si="79"/>
        <v>0</v>
      </c>
      <c r="JM26" s="50">
        <f t="shared" si="79"/>
        <v>0</v>
      </c>
      <c r="JN26" s="50">
        <f t="shared" si="79"/>
        <v>0</v>
      </c>
      <c r="JO26" s="50">
        <f t="shared" si="79"/>
        <v>0</v>
      </c>
      <c r="JP26" s="50">
        <f t="shared" si="79"/>
        <v>0</v>
      </c>
      <c r="JQ26" s="50">
        <f t="shared" si="79"/>
        <v>0</v>
      </c>
      <c r="JR26" s="50">
        <f t="shared" si="79"/>
        <v>0</v>
      </c>
      <c r="JS26" s="50">
        <f t="shared" si="79"/>
        <v>0</v>
      </c>
      <c r="JT26" s="50">
        <f t="shared" si="79"/>
        <v>0</v>
      </c>
      <c r="JU26" s="50">
        <f t="shared" si="79"/>
        <v>0</v>
      </c>
      <c r="JV26" s="50">
        <f t="shared" si="79"/>
        <v>0</v>
      </c>
      <c r="JW26" s="50">
        <f t="shared" si="79"/>
        <v>0</v>
      </c>
      <c r="JX26" s="50">
        <f t="shared" si="79"/>
        <v>0</v>
      </c>
      <c r="JY26" s="50">
        <f t="shared" si="79"/>
        <v>0</v>
      </c>
      <c r="JZ26" s="50">
        <f t="shared" si="79"/>
        <v>0</v>
      </c>
      <c r="KA26" s="50">
        <f t="shared" si="79"/>
        <v>0</v>
      </c>
      <c r="KB26" s="50">
        <f t="shared" si="79"/>
        <v>0</v>
      </c>
      <c r="KC26" s="50">
        <f t="shared" si="79"/>
        <v>0</v>
      </c>
      <c r="KD26" s="50">
        <f t="shared" si="79"/>
        <v>0</v>
      </c>
      <c r="KE26" s="50">
        <f t="shared" si="79"/>
        <v>0</v>
      </c>
      <c r="KF26" s="50">
        <f t="shared" si="79"/>
        <v>0</v>
      </c>
      <c r="KG26" s="50">
        <f t="shared" si="79"/>
        <v>0</v>
      </c>
      <c r="KH26" s="50">
        <f t="shared" si="79"/>
        <v>0</v>
      </c>
      <c r="KI26" s="50">
        <f t="shared" si="79"/>
        <v>0</v>
      </c>
      <c r="KJ26" s="50">
        <f t="shared" si="79"/>
        <v>0</v>
      </c>
      <c r="KK26" s="50">
        <f t="shared" si="79"/>
        <v>0</v>
      </c>
      <c r="KL26" s="50">
        <f t="shared" si="79"/>
        <v>0</v>
      </c>
      <c r="KM26" s="50">
        <f t="shared" si="79"/>
        <v>0</v>
      </c>
      <c r="KN26" s="50">
        <f t="shared" si="79"/>
        <v>0</v>
      </c>
      <c r="KO26" s="50">
        <f t="shared" si="79"/>
        <v>0</v>
      </c>
      <c r="KP26" s="50">
        <f t="shared" si="79"/>
        <v>0</v>
      </c>
      <c r="KQ26" s="50">
        <f t="shared" si="79"/>
        <v>0</v>
      </c>
      <c r="KR26" s="50">
        <f t="shared" si="79"/>
        <v>0</v>
      </c>
      <c r="KS26" s="50">
        <f t="shared" si="79"/>
        <v>0</v>
      </c>
      <c r="KT26" s="50">
        <f t="shared" si="79"/>
        <v>0</v>
      </c>
      <c r="KU26" s="50">
        <f t="shared" si="79"/>
        <v>0</v>
      </c>
      <c r="KV26" s="50">
        <f t="shared" si="79"/>
        <v>0</v>
      </c>
      <c r="KW26" s="50">
        <f t="shared" si="79"/>
        <v>0</v>
      </c>
    </row>
    <row r="27" spans="3:309" outlineLevel="1" x14ac:dyDescent="0.3">
      <c r="E27" s="43"/>
      <c r="H27" s="45"/>
      <c r="J27" s="50"/>
      <c r="K27" s="50"/>
      <c r="L27" s="50"/>
      <c r="M27" s="50"/>
      <c r="N27" s="50"/>
      <c r="O27" s="50"/>
      <c r="P27" s="50"/>
      <c r="Q27" s="50"/>
      <c r="R27" s="50"/>
      <c r="S27" s="50"/>
      <c r="T27" s="50"/>
      <c r="U27" s="50"/>
      <c r="V27" s="50"/>
      <c r="W27" s="50"/>
      <c r="X27" s="50"/>
      <c r="Y27" s="50"/>
      <c r="Z27" s="50"/>
      <c r="AA27" s="50"/>
      <c r="AB27" s="50"/>
      <c r="AC27" s="50"/>
      <c r="AD27" s="50"/>
      <c r="AE27" s="50"/>
      <c r="AF27" s="50"/>
      <c r="AG27" s="50"/>
      <c r="AH27" s="50"/>
      <c r="AI27" s="50"/>
      <c r="AJ27" s="50"/>
      <c r="AK27" s="50"/>
      <c r="AL27" s="50"/>
      <c r="AM27" s="50"/>
      <c r="AN27" s="50"/>
      <c r="AO27" s="50"/>
      <c r="AP27" s="50"/>
      <c r="AQ27" s="50"/>
      <c r="AR27" s="50"/>
      <c r="AS27" s="50"/>
      <c r="AT27" s="50"/>
      <c r="AU27" s="50"/>
      <c r="AV27" s="50"/>
      <c r="AW27" s="50"/>
      <c r="AX27" s="50"/>
      <c r="AY27" s="50"/>
      <c r="AZ27" s="50"/>
      <c r="BA27" s="50"/>
      <c r="BB27" s="50"/>
      <c r="BC27" s="50"/>
      <c r="BD27" s="50"/>
      <c r="BE27" s="50"/>
      <c r="BF27" s="50"/>
      <c r="BG27" s="50"/>
      <c r="BH27" s="50"/>
      <c r="BI27" s="50"/>
      <c r="BJ27" s="50"/>
      <c r="BK27" s="50"/>
      <c r="BL27" s="50"/>
      <c r="BM27" s="50"/>
      <c r="BN27" s="50"/>
      <c r="BO27" s="50"/>
      <c r="BP27" s="50"/>
      <c r="BQ27" s="50"/>
      <c r="BR27" s="50"/>
      <c r="BS27" s="50"/>
      <c r="BT27" s="50"/>
      <c r="BU27" s="50"/>
      <c r="BV27" s="50"/>
      <c r="BW27" s="50"/>
      <c r="BX27" s="50"/>
      <c r="BY27" s="50"/>
      <c r="BZ27" s="50"/>
      <c r="CA27" s="50"/>
      <c r="CB27" s="50"/>
      <c r="CC27" s="50"/>
      <c r="CD27" s="50"/>
      <c r="CE27" s="50"/>
      <c r="CF27" s="50"/>
      <c r="CG27" s="50"/>
      <c r="CH27" s="50"/>
      <c r="CI27" s="50"/>
      <c r="CJ27" s="50"/>
      <c r="CK27" s="50"/>
      <c r="CL27" s="50"/>
      <c r="CM27" s="50"/>
      <c r="CN27" s="50"/>
      <c r="CO27" s="50"/>
      <c r="CP27" s="50"/>
      <c r="CQ27" s="50"/>
      <c r="CR27" s="50"/>
      <c r="CS27" s="50"/>
      <c r="CT27" s="50"/>
      <c r="CU27" s="50"/>
      <c r="CV27" s="50"/>
      <c r="CW27" s="50"/>
      <c r="CX27" s="50"/>
      <c r="CY27" s="50"/>
      <c r="CZ27" s="50"/>
      <c r="DA27" s="50"/>
      <c r="DB27" s="50"/>
      <c r="DC27" s="50"/>
      <c r="DD27" s="50"/>
      <c r="DE27" s="50"/>
      <c r="DF27" s="50"/>
      <c r="DG27" s="50"/>
      <c r="DH27" s="50"/>
      <c r="DI27" s="50"/>
      <c r="DJ27" s="50"/>
      <c r="DK27" s="50"/>
      <c r="DL27" s="50"/>
      <c r="DM27" s="50"/>
      <c r="DN27" s="50"/>
      <c r="DO27" s="50"/>
      <c r="DP27" s="50"/>
      <c r="DQ27" s="50"/>
      <c r="DR27" s="50"/>
      <c r="DS27" s="50"/>
      <c r="DT27" s="50"/>
      <c r="DU27" s="50"/>
      <c r="DV27" s="50"/>
      <c r="DW27" s="50"/>
      <c r="DX27" s="50"/>
      <c r="DY27" s="50"/>
      <c r="DZ27" s="50"/>
      <c r="EA27" s="50"/>
      <c r="EB27" s="50"/>
      <c r="EC27" s="50"/>
      <c r="ED27" s="50"/>
      <c r="EE27" s="50"/>
      <c r="EF27" s="50"/>
      <c r="EG27" s="50"/>
      <c r="EH27" s="50"/>
      <c r="EI27" s="50"/>
      <c r="EJ27" s="50"/>
      <c r="EK27" s="50"/>
      <c r="EL27" s="50"/>
      <c r="EM27" s="50"/>
      <c r="EN27" s="50"/>
      <c r="EO27" s="50"/>
      <c r="EP27" s="50"/>
      <c r="EQ27" s="50"/>
      <c r="ER27" s="50"/>
      <c r="ES27" s="50"/>
      <c r="ET27" s="50"/>
      <c r="EU27" s="50"/>
      <c r="EV27" s="50"/>
      <c r="EW27" s="50"/>
      <c r="EX27" s="50"/>
      <c r="EY27" s="50"/>
      <c r="EZ27" s="50"/>
      <c r="FA27" s="50"/>
      <c r="FB27" s="50"/>
      <c r="FC27" s="50"/>
      <c r="FD27" s="50"/>
      <c r="FE27" s="50"/>
      <c r="FF27" s="50"/>
      <c r="FG27" s="50"/>
      <c r="FH27" s="50"/>
      <c r="FI27" s="50"/>
      <c r="FJ27" s="50"/>
      <c r="FK27" s="50"/>
      <c r="FL27" s="50"/>
      <c r="FM27" s="50"/>
      <c r="FN27" s="50"/>
      <c r="FO27" s="50"/>
      <c r="FP27" s="50"/>
      <c r="FQ27" s="50"/>
      <c r="FR27" s="50"/>
      <c r="FS27" s="50"/>
      <c r="FT27" s="50"/>
      <c r="FU27" s="50"/>
      <c r="FV27" s="50"/>
      <c r="FW27" s="50"/>
      <c r="FX27" s="50"/>
      <c r="FY27" s="50"/>
      <c r="FZ27" s="50"/>
      <c r="GA27" s="50"/>
      <c r="GB27" s="50"/>
      <c r="GC27" s="50"/>
      <c r="GD27" s="50"/>
      <c r="GE27" s="50"/>
      <c r="GF27" s="50"/>
      <c r="GG27" s="50"/>
      <c r="GH27" s="50"/>
      <c r="GI27" s="50"/>
      <c r="GJ27" s="50"/>
      <c r="GK27" s="50"/>
      <c r="GL27" s="50"/>
      <c r="GM27" s="50"/>
      <c r="GN27" s="50"/>
      <c r="GO27" s="50"/>
      <c r="GP27" s="50"/>
      <c r="GQ27" s="50"/>
      <c r="GR27" s="50"/>
      <c r="GS27" s="50"/>
      <c r="GT27" s="50"/>
      <c r="GU27" s="50"/>
      <c r="GV27" s="50"/>
      <c r="GW27" s="50"/>
      <c r="GX27" s="50"/>
      <c r="GY27" s="50"/>
      <c r="GZ27" s="50"/>
      <c r="HA27" s="50"/>
      <c r="HB27" s="50"/>
      <c r="HC27" s="50"/>
      <c r="HD27" s="50"/>
      <c r="HE27" s="50"/>
      <c r="HF27" s="50"/>
      <c r="HG27" s="50"/>
      <c r="HH27" s="50"/>
      <c r="HI27" s="50"/>
      <c r="HJ27" s="50"/>
      <c r="HK27" s="50"/>
      <c r="HL27" s="50"/>
      <c r="HM27" s="50"/>
      <c r="HN27" s="50"/>
      <c r="HO27" s="50"/>
      <c r="HP27" s="50"/>
      <c r="HQ27" s="50"/>
      <c r="HR27" s="50"/>
      <c r="HS27" s="50"/>
      <c r="HT27" s="50"/>
      <c r="HU27" s="50"/>
      <c r="HV27" s="50"/>
      <c r="HW27" s="50"/>
      <c r="HX27" s="50"/>
      <c r="HY27" s="50"/>
      <c r="HZ27" s="50"/>
      <c r="IA27" s="50"/>
      <c r="IB27" s="50"/>
      <c r="IC27" s="50"/>
      <c r="ID27" s="50"/>
      <c r="IE27" s="50"/>
      <c r="IF27" s="50"/>
      <c r="IG27" s="50"/>
      <c r="IH27" s="50"/>
      <c r="II27" s="50"/>
      <c r="IJ27" s="50"/>
      <c r="IK27" s="50"/>
      <c r="IL27" s="50"/>
      <c r="IM27" s="50"/>
      <c r="IN27" s="50"/>
      <c r="IO27" s="50"/>
      <c r="IP27" s="50"/>
      <c r="IQ27" s="50"/>
      <c r="IR27" s="50"/>
      <c r="IS27" s="50"/>
      <c r="IT27" s="50"/>
      <c r="IU27" s="50"/>
      <c r="IV27" s="50"/>
      <c r="IW27" s="50"/>
      <c r="IX27" s="50"/>
      <c r="IY27" s="50"/>
      <c r="IZ27" s="50"/>
      <c r="JA27" s="50"/>
      <c r="JB27" s="50"/>
      <c r="JC27" s="50"/>
      <c r="JD27" s="50"/>
      <c r="JE27" s="50"/>
      <c r="JF27" s="50"/>
      <c r="JG27" s="50"/>
      <c r="JH27" s="50"/>
      <c r="JI27" s="50"/>
      <c r="JJ27" s="50"/>
      <c r="JK27" s="50"/>
      <c r="JL27" s="50"/>
      <c r="JM27" s="50"/>
      <c r="JN27" s="50"/>
      <c r="JO27" s="50"/>
      <c r="JP27" s="50"/>
      <c r="JQ27" s="50"/>
      <c r="JR27" s="50"/>
      <c r="JS27" s="50"/>
      <c r="JT27" s="50"/>
      <c r="JU27" s="50"/>
      <c r="JV27" s="50"/>
      <c r="JW27" s="50"/>
      <c r="JX27" s="50"/>
      <c r="JY27" s="50"/>
      <c r="JZ27" s="50"/>
      <c r="KA27" s="50"/>
      <c r="KB27" s="50"/>
      <c r="KC27" s="50"/>
      <c r="KD27" s="50"/>
      <c r="KE27" s="50"/>
      <c r="KF27" s="50"/>
      <c r="KG27" s="50"/>
      <c r="KH27" s="50"/>
      <c r="KI27" s="50"/>
      <c r="KJ27" s="50"/>
      <c r="KK27" s="50"/>
      <c r="KL27" s="50"/>
      <c r="KM27" s="50"/>
      <c r="KN27" s="50"/>
      <c r="KO27" s="50"/>
      <c r="KP27" s="50"/>
      <c r="KQ27" s="50"/>
      <c r="KR27" s="50"/>
      <c r="KS27" s="50"/>
      <c r="KT27" s="50"/>
      <c r="KU27" s="50"/>
      <c r="KV27" s="50"/>
      <c r="KW27" s="50"/>
    </row>
    <row r="28" spans="3:309" outlineLevel="1" x14ac:dyDescent="0.3">
      <c r="D28" s="40" t="s">
        <v>168</v>
      </c>
      <c r="E28" s="43" t="s">
        <v>170</v>
      </c>
      <c r="H28" s="45"/>
      <c r="J28" s="45">
        <f>SUMIF(20:20,J20,26:26)</f>
        <v>449091.91536000004</v>
      </c>
      <c r="K28" s="45">
        <f t="shared" ref="K28:BV28" si="80">SUMIF(20:20,K20,26:26)</f>
        <v>449091.91536000004</v>
      </c>
      <c r="L28" s="45">
        <f t="shared" si="80"/>
        <v>449091.91536000004</v>
      </c>
      <c r="M28" s="45">
        <f t="shared" si="80"/>
        <v>449091.91536000004</v>
      </c>
      <c r="N28" s="45">
        <f t="shared" si="80"/>
        <v>449091.91536000004</v>
      </c>
      <c r="O28" s="45">
        <f t="shared" si="80"/>
        <v>449091.91536000004</v>
      </c>
      <c r="P28" s="45">
        <f t="shared" si="80"/>
        <v>449091.91536000004</v>
      </c>
      <c r="Q28" s="45">
        <f t="shared" si="80"/>
        <v>449091.91536000004</v>
      </c>
      <c r="R28" s="45">
        <f t="shared" si="80"/>
        <v>449091.91536000004</v>
      </c>
      <c r="S28" s="45">
        <f t="shared" si="80"/>
        <v>449091.91536000004</v>
      </c>
      <c r="T28" s="45">
        <f t="shared" si="80"/>
        <v>449091.91536000004</v>
      </c>
      <c r="U28" s="45">
        <f t="shared" si="80"/>
        <v>449091.91536000004</v>
      </c>
      <c r="V28" s="45">
        <f t="shared" si="80"/>
        <v>449091.91536000004</v>
      </c>
      <c r="W28" s="45">
        <f t="shared" si="80"/>
        <v>449091.91536000004</v>
      </c>
      <c r="X28" s="45">
        <f t="shared" si="80"/>
        <v>449091.91536000004</v>
      </c>
      <c r="Y28" s="45">
        <f t="shared" si="80"/>
        <v>449091.91536000004</v>
      </c>
      <c r="Z28" s="45">
        <f t="shared" si="80"/>
        <v>449091.91536000004</v>
      </c>
      <c r="AA28" s="45">
        <f t="shared" si="80"/>
        <v>449091.91536000004</v>
      </c>
      <c r="AB28" s="45">
        <f t="shared" si="80"/>
        <v>449091.91536000004</v>
      </c>
      <c r="AC28" s="45">
        <f t="shared" si="80"/>
        <v>449091.91536000004</v>
      </c>
      <c r="AD28" s="45">
        <f t="shared" si="80"/>
        <v>449091.91536000004</v>
      </c>
      <c r="AE28" s="45">
        <f t="shared" si="80"/>
        <v>449091.91536000004</v>
      </c>
      <c r="AF28" s="45">
        <f t="shared" si="80"/>
        <v>449091.91536000004</v>
      </c>
      <c r="AG28" s="45">
        <f t="shared" si="80"/>
        <v>449091.91536000004</v>
      </c>
      <c r="AH28" s="45">
        <f t="shared" si="80"/>
        <v>449091.91536000004</v>
      </c>
      <c r="AI28" s="45">
        <f t="shared" si="80"/>
        <v>449091.91536000004</v>
      </c>
      <c r="AJ28" s="45">
        <f t="shared" si="80"/>
        <v>449091.91536000004</v>
      </c>
      <c r="AK28" s="45">
        <f t="shared" si="80"/>
        <v>449091.91536000004</v>
      </c>
      <c r="AL28" s="45">
        <f t="shared" si="80"/>
        <v>449091.91536000004</v>
      </c>
      <c r="AM28" s="45">
        <f t="shared" si="80"/>
        <v>449091.91536000004</v>
      </c>
      <c r="AN28" s="45">
        <f t="shared" si="80"/>
        <v>449091.91536000004</v>
      </c>
      <c r="AO28" s="45">
        <f t="shared" si="80"/>
        <v>449091.91536000004</v>
      </c>
      <c r="AP28" s="45">
        <f t="shared" si="80"/>
        <v>449091.91536000004</v>
      </c>
      <c r="AQ28" s="45">
        <f t="shared" si="80"/>
        <v>449091.91536000004</v>
      </c>
      <c r="AR28" s="45">
        <f t="shared" si="80"/>
        <v>449091.91536000004</v>
      </c>
      <c r="AS28" s="45">
        <f t="shared" si="80"/>
        <v>449091.91536000004</v>
      </c>
      <c r="AT28" s="45">
        <f t="shared" si="80"/>
        <v>449091.91536000004</v>
      </c>
      <c r="AU28" s="45">
        <f t="shared" si="80"/>
        <v>449091.91536000004</v>
      </c>
      <c r="AV28" s="45">
        <f t="shared" si="80"/>
        <v>449091.91536000004</v>
      </c>
      <c r="AW28" s="45">
        <f t="shared" si="80"/>
        <v>449091.91536000004</v>
      </c>
      <c r="AX28" s="45">
        <f t="shared" si="80"/>
        <v>449091.91536000004</v>
      </c>
      <c r="AY28" s="45">
        <f t="shared" si="80"/>
        <v>449091.91536000004</v>
      </c>
      <c r="AZ28" s="45">
        <f t="shared" si="80"/>
        <v>449091.91536000004</v>
      </c>
      <c r="BA28" s="45">
        <f t="shared" si="80"/>
        <v>449091.91536000004</v>
      </c>
      <c r="BB28" s="45">
        <f t="shared" si="80"/>
        <v>449091.91536000004</v>
      </c>
      <c r="BC28" s="45">
        <f t="shared" si="80"/>
        <v>449091.91536000004</v>
      </c>
      <c r="BD28" s="45">
        <f t="shared" si="80"/>
        <v>449091.91536000004</v>
      </c>
      <c r="BE28" s="45">
        <f t="shared" si="80"/>
        <v>449091.91536000004</v>
      </c>
      <c r="BF28" s="45">
        <f t="shared" si="80"/>
        <v>449091.91536000004</v>
      </c>
      <c r="BG28" s="45">
        <f t="shared" si="80"/>
        <v>449091.91536000004</v>
      </c>
      <c r="BH28" s="45">
        <f t="shared" si="80"/>
        <v>449091.91536000004</v>
      </c>
      <c r="BI28" s="45">
        <f t="shared" si="80"/>
        <v>449091.91536000004</v>
      </c>
      <c r="BJ28" s="45">
        <f t="shared" si="80"/>
        <v>449091.91536000004</v>
      </c>
      <c r="BK28" s="45">
        <f t="shared" si="80"/>
        <v>449091.91536000004</v>
      </c>
      <c r="BL28" s="45">
        <f t="shared" si="80"/>
        <v>449091.91536000004</v>
      </c>
      <c r="BM28" s="45">
        <f t="shared" si="80"/>
        <v>449091.91536000004</v>
      </c>
      <c r="BN28" s="45">
        <f t="shared" si="80"/>
        <v>449091.91536000004</v>
      </c>
      <c r="BO28" s="45">
        <f t="shared" si="80"/>
        <v>449091.91536000004</v>
      </c>
      <c r="BP28" s="45">
        <f t="shared" si="80"/>
        <v>449091.91536000004</v>
      </c>
      <c r="BQ28" s="45">
        <f t="shared" si="80"/>
        <v>449091.91536000004</v>
      </c>
      <c r="BR28" s="45">
        <f t="shared" si="80"/>
        <v>449091.91536000004</v>
      </c>
      <c r="BS28" s="45">
        <f t="shared" si="80"/>
        <v>449091.91536000004</v>
      </c>
      <c r="BT28" s="45">
        <f t="shared" si="80"/>
        <v>449091.91536000004</v>
      </c>
      <c r="BU28" s="45">
        <f t="shared" si="80"/>
        <v>449091.91536000004</v>
      </c>
      <c r="BV28" s="45">
        <f t="shared" si="80"/>
        <v>449091.91536000004</v>
      </c>
      <c r="BW28" s="45">
        <f t="shared" ref="BW28:EH28" si="81">SUMIF(20:20,BW20,26:26)</f>
        <v>449091.91536000004</v>
      </c>
      <c r="BX28" s="45">
        <f t="shared" si="81"/>
        <v>89814.648000000001</v>
      </c>
      <c r="BY28" s="45">
        <f t="shared" si="81"/>
        <v>89814.648000000001</v>
      </c>
      <c r="BZ28" s="45">
        <f t="shared" si="81"/>
        <v>92864.956800000014</v>
      </c>
      <c r="CA28" s="45">
        <f t="shared" si="81"/>
        <v>92864.956800000014</v>
      </c>
      <c r="CB28" s="45">
        <f t="shared" si="81"/>
        <v>89814.647999999986</v>
      </c>
      <c r="CC28" s="45">
        <f t="shared" si="81"/>
        <v>89814.647999999986</v>
      </c>
      <c r="CD28" s="45">
        <f t="shared" si="81"/>
        <v>90085.786560000008</v>
      </c>
      <c r="CE28" s="45">
        <f t="shared" si="81"/>
        <v>90085.786560000008</v>
      </c>
      <c r="CF28" s="45">
        <f t="shared" si="81"/>
        <v>92864.956800000014</v>
      </c>
      <c r="CG28" s="45">
        <f t="shared" si="81"/>
        <v>92864.956800000014</v>
      </c>
      <c r="CH28" s="45">
        <f t="shared" si="81"/>
        <v>89814.648000000001</v>
      </c>
      <c r="CI28" s="45">
        <f t="shared" si="81"/>
        <v>89814.648000000001</v>
      </c>
      <c r="CJ28" s="45">
        <f t="shared" si="81"/>
        <v>89814.648000000016</v>
      </c>
      <c r="CK28" s="45">
        <f t="shared" si="81"/>
        <v>89814.648000000016</v>
      </c>
      <c r="CL28" s="45">
        <f t="shared" si="81"/>
        <v>93136.095360000007</v>
      </c>
      <c r="CM28" s="45">
        <f t="shared" si="81"/>
        <v>93136.095360000007</v>
      </c>
      <c r="CN28" s="45">
        <f t="shared" si="81"/>
        <v>90356.92512</v>
      </c>
      <c r="CO28" s="45">
        <f t="shared" si="81"/>
        <v>90356.92512</v>
      </c>
      <c r="CP28" s="45">
        <f t="shared" si="81"/>
        <v>89272.370880000017</v>
      </c>
      <c r="CQ28" s="45">
        <f t="shared" si="81"/>
        <v>89272.370880000017</v>
      </c>
      <c r="CR28" s="45">
        <f t="shared" si="81"/>
        <v>92864.956799999985</v>
      </c>
      <c r="CS28" s="45">
        <f t="shared" si="81"/>
        <v>92864.956799999985</v>
      </c>
      <c r="CT28" s="45">
        <f t="shared" si="81"/>
        <v>91170.340800000005</v>
      </c>
      <c r="CU28" s="45">
        <f t="shared" si="81"/>
        <v>91170.340800000005</v>
      </c>
      <c r="CV28" s="45">
        <f t="shared" si="81"/>
        <v>88730.093760000003</v>
      </c>
      <c r="CW28" s="45">
        <f t="shared" si="81"/>
        <v>88730.093760000003</v>
      </c>
      <c r="CX28" s="45">
        <f t="shared" si="81"/>
        <v>92864.956800000014</v>
      </c>
      <c r="CY28" s="45">
        <f t="shared" si="81"/>
        <v>92864.956800000014</v>
      </c>
      <c r="CZ28" s="45">
        <f t="shared" si="81"/>
        <v>91509.264000000025</v>
      </c>
      <c r="DA28" s="45">
        <f t="shared" si="81"/>
        <v>91509.264000000025</v>
      </c>
      <c r="DB28" s="45">
        <f t="shared" si="81"/>
        <v>88391.170560000013</v>
      </c>
      <c r="DC28" s="45">
        <f t="shared" si="81"/>
        <v>88391.170560000013</v>
      </c>
      <c r="DD28" s="45">
        <f t="shared" si="81"/>
        <v>92864.9568</v>
      </c>
      <c r="DE28" s="45">
        <f t="shared" si="81"/>
        <v>92864.9568</v>
      </c>
      <c r="DF28" s="45">
        <f t="shared" si="81"/>
        <v>92051.541119999994</v>
      </c>
      <c r="DG28" s="45">
        <f t="shared" si="81"/>
        <v>92051.541119999994</v>
      </c>
      <c r="DH28" s="45">
        <f t="shared" si="81"/>
        <v>88187.816640000005</v>
      </c>
      <c r="DI28" s="45">
        <f t="shared" si="81"/>
        <v>88187.816640000005</v>
      </c>
      <c r="DJ28" s="45">
        <f t="shared" si="81"/>
        <v>92526.03360000001</v>
      </c>
      <c r="DK28" s="45">
        <f t="shared" si="81"/>
        <v>92526.03360000001</v>
      </c>
      <c r="DL28" s="45">
        <f t="shared" si="81"/>
        <v>92593.818240000008</v>
      </c>
      <c r="DM28" s="45">
        <f t="shared" si="81"/>
        <v>92593.818240000008</v>
      </c>
      <c r="DN28" s="45">
        <f t="shared" si="81"/>
        <v>88187.816640000005</v>
      </c>
      <c r="DO28" s="45">
        <f t="shared" si="81"/>
        <v>88187.816640000005</v>
      </c>
      <c r="DP28" s="45">
        <f t="shared" si="81"/>
        <v>91712.617920000019</v>
      </c>
      <c r="DQ28" s="45">
        <f t="shared" si="81"/>
        <v>91712.617920000019</v>
      </c>
      <c r="DR28" s="45">
        <f t="shared" si="81"/>
        <v>93136.095360000007</v>
      </c>
      <c r="DS28" s="45">
        <f t="shared" si="81"/>
        <v>93136.095360000007</v>
      </c>
      <c r="DT28" s="45">
        <f t="shared" si="81"/>
        <v>88458.955199999997</v>
      </c>
      <c r="DU28" s="45">
        <f t="shared" si="81"/>
        <v>88458.955199999997</v>
      </c>
      <c r="DV28" s="45">
        <f t="shared" si="81"/>
        <v>91170.340800000005</v>
      </c>
      <c r="DW28" s="45">
        <f t="shared" si="81"/>
        <v>91170.340800000005</v>
      </c>
      <c r="DX28" s="45">
        <f t="shared" si="81"/>
        <v>92864.9568</v>
      </c>
      <c r="DY28" s="45">
        <f t="shared" si="81"/>
        <v>92864.9568</v>
      </c>
      <c r="DZ28" s="45">
        <f t="shared" si="81"/>
        <v>89272.370880000002</v>
      </c>
      <c r="EA28" s="45">
        <f t="shared" si="81"/>
        <v>89272.370880000002</v>
      </c>
      <c r="EB28" s="45">
        <f t="shared" si="81"/>
        <v>90628.063680000021</v>
      </c>
      <c r="EC28" s="45">
        <f t="shared" si="81"/>
        <v>90628.063680000021</v>
      </c>
      <c r="ED28" s="45">
        <f t="shared" si="81"/>
        <v>92864.956800000014</v>
      </c>
      <c r="EE28" s="45">
        <f t="shared" si="81"/>
        <v>92864.956800000014</v>
      </c>
      <c r="EF28" s="45">
        <f t="shared" si="81"/>
        <v>89611.294079999992</v>
      </c>
      <c r="EG28" s="45">
        <f t="shared" si="81"/>
        <v>89611.294079999992</v>
      </c>
      <c r="EH28" s="45">
        <f t="shared" si="81"/>
        <v>90289.140480000002</v>
      </c>
      <c r="EI28" s="45">
        <f t="shared" ref="EI28:GT28" si="82">SUMIF(20:20,EI20,26:26)</f>
        <v>90289.140480000002</v>
      </c>
      <c r="EJ28" s="45">
        <f t="shared" si="82"/>
        <v>92864.956800000014</v>
      </c>
      <c r="EK28" s="45">
        <f t="shared" si="82"/>
        <v>92864.956800000014</v>
      </c>
      <c r="EL28" s="45">
        <f t="shared" si="82"/>
        <v>89814.647999999986</v>
      </c>
      <c r="EM28" s="45">
        <f t="shared" si="82"/>
        <v>89814.647999999986</v>
      </c>
      <c r="EN28" s="45">
        <f t="shared" si="82"/>
        <v>89814.648000000016</v>
      </c>
      <c r="EO28" s="45">
        <f t="shared" si="82"/>
        <v>89814.648000000016</v>
      </c>
      <c r="EP28" s="45">
        <f t="shared" si="82"/>
        <v>93136.095360000007</v>
      </c>
      <c r="EQ28" s="45">
        <f t="shared" si="82"/>
        <v>93136.095360000007</v>
      </c>
      <c r="ER28" s="45">
        <f t="shared" si="82"/>
        <v>89814.647999999986</v>
      </c>
      <c r="ES28" s="45">
        <f t="shared" si="82"/>
        <v>89814.647999999986</v>
      </c>
      <c r="ET28" s="45">
        <f t="shared" si="82"/>
        <v>89814.648000000016</v>
      </c>
      <c r="EU28" s="45">
        <f t="shared" si="82"/>
        <v>89814.648000000016</v>
      </c>
      <c r="EV28" s="45">
        <f t="shared" si="82"/>
        <v>92864.9568</v>
      </c>
      <c r="EW28" s="45">
        <f t="shared" si="82"/>
        <v>92864.9568</v>
      </c>
      <c r="EX28" s="45">
        <f t="shared" si="82"/>
        <v>90085.786560000008</v>
      </c>
      <c r="EY28" s="45">
        <f t="shared" si="82"/>
        <v>90085.786560000008</v>
      </c>
      <c r="EZ28" s="45">
        <f t="shared" si="82"/>
        <v>89814.648000000001</v>
      </c>
      <c r="FA28" s="45">
        <f t="shared" si="82"/>
        <v>89814.648000000001</v>
      </c>
      <c r="FB28" s="45">
        <f t="shared" si="82"/>
        <v>92864.956800000014</v>
      </c>
      <c r="FC28" s="45">
        <f t="shared" si="82"/>
        <v>92864.956800000014</v>
      </c>
      <c r="FD28" s="45">
        <f t="shared" si="82"/>
        <v>89814.648000000016</v>
      </c>
      <c r="FE28" s="45">
        <f t="shared" si="82"/>
        <v>89814.648000000016</v>
      </c>
      <c r="FF28" s="45">
        <f t="shared" si="82"/>
        <v>90085.786560000008</v>
      </c>
      <c r="FG28" s="45">
        <f t="shared" si="82"/>
        <v>90085.786560000008</v>
      </c>
      <c r="FH28" s="45">
        <f t="shared" si="82"/>
        <v>92864.956800000014</v>
      </c>
      <c r="FI28" s="45">
        <f t="shared" si="82"/>
        <v>92864.956800000014</v>
      </c>
      <c r="FJ28" s="45">
        <f t="shared" si="82"/>
        <v>90018.001919999995</v>
      </c>
      <c r="FK28" s="45">
        <f t="shared" si="82"/>
        <v>90018.001919999995</v>
      </c>
      <c r="FL28" s="45">
        <f t="shared" si="82"/>
        <v>89882.432640000014</v>
      </c>
      <c r="FM28" s="45">
        <f t="shared" si="82"/>
        <v>89882.432640000014</v>
      </c>
      <c r="FN28" s="45">
        <f t="shared" si="82"/>
        <v>92864.956800000014</v>
      </c>
      <c r="FO28" s="45">
        <f t="shared" si="82"/>
        <v>92864.956800000014</v>
      </c>
      <c r="FP28" s="45">
        <f t="shared" si="82"/>
        <v>90560.279040000009</v>
      </c>
      <c r="FQ28" s="45">
        <f t="shared" si="82"/>
        <v>90560.279040000009</v>
      </c>
      <c r="FR28" s="45">
        <f t="shared" si="82"/>
        <v>89882.432640000014</v>
      </c>
      <c r="FS28" s="45">
        <f t="shared" si="82"/>
        <v>89882.432640000014</v>
      </c>
      <c r="FT28" s="45">
        <f t="shared" si="82"/>
        <v>92051.541120000009</v>
      </c>
      <c r="FU28" s="45">
        <f t="shared" si="82"/>
        <v>92051.541120000009</v>
      </c>
      <c r="FV28" s="45">
        <f t="shared" si="82"/>
        <v>91708.467840000012</v>
      </c>
      <c r="FW28" s="45">
        <f t="shared" si="82"/>
        <v>91708.467840000012</v>
      </c>
      <c r="FX28" s="45">
        <f t="shared" si="82"/>
        <v>87511.353600000002</v>
      </c>
      <c r="FY28" s="45">
        <f t="shared" si="82"/>
        <v>87511.353600000002</v>
      </c>
      <c r="FZ28" s="45">
        <f t="shared" si="82"/>
        <v>62588.739840000009</v>
      </c>
      <c r="GA28" s="45">
        <f t="shared" si="82"/>
        <v>62588.739840000009</v>
      </c>
      <c r="GB28" s="45">
        <f t="shared" si="82"/>
        <v>46602.631680000006</v>
      </c>
      <c r="GC28" s="45">
        <f t="shared" si="82"/>
        <v>46602.631680000006</v>
      </c>
      <c r="GD28" s="45">
        <f t="shared" si="82"/>
        <v>24762.144</v>
      </c>
      <c r="GE28" s="45">
        <f t="shared" si="82"/>
        <v>24762.144</v>
      </c>
      <c r="GF28" s="45">
        <f t="shared" si="82"/>
        <v>24762.144</v>
      </c>
      <c r="GG28" s="45">
        <f t="shared" si="82"/>
        <v>24762.144</v>
      </c>
      <c r="GH28" s="45">
        <f t="shared" si="82"/>
        <v>24762.144</v>
      </c>
      <c r="GI28" s="45">
        <f t="shared" si="82"/>
        <v>24762.144</v>
      </c>
      <c r="GJ28" s="45">
        <f t="shared" si="82"/>
        <v>24762.144</v>
      </c>
      <c r="GK28" s="45">
        <f t="shared" si="82"/>
        <v>24762.144</v>
      </c>
      <c r="GL28" s="45">
        <f t="shared" si="82"/>
        <v>24762.144</v>
      </c>
      <c r="GM28" s="45">
        <f t="shared" si="82"/>
        <v>24762.144</v>
      </c>
      <c r="GN28" s="45">
        <f t="shared" si="82"/>
        <v>24762.144</v>
      </c>
      <c r="GO28" s="45">
        <f t="shared" si="82"/>
        <v>24762.144</v>
      </c>
      <c r="GP28" s="45">
        <f t="shared" si="82"/>
        <v>24762.144</v>
      </c>
      <c r="GQ28" s="45">
        <f t="shared" si="82"/>
        <v>24762.144</v>
      </c>
      <c r="GR28" s="45">
        <f t="shared" si="82"/>
        <v>24762.144</v>
      </c>
      <c r="GS28" s="45">
        <f t="shared" si="82"/>
        <v>24762.144</v>
      </c>
      <c r="GT28" s="45">
        <f t="shared" si="82"/>
        <v>24762.144</v>
      </c>
      <c r="GU28" s="45">
        <f t="shared" ref="GU28:JF28" si="83">SUMIF(20:20,GU20,26:26)</f>
        <v>24762.144</v>
      </c>
      <c r="GV28" s="45">
        <f t="shared" si="83"/>
        <v>24762.144</v>
      </c>
      <c r="GW28" s="45">
        <f t="shared" si="83"/>
        <v>24762.144</v>
      </c>
      <c r="GX28" s="45">
        <f t="shared" si="83"/>
        <v>24762.144</v>
      </c>
      <c r="GY28" s="45">
        <f t="shared" si="83"/>
        <v>24762.144</v>
      </c>
      <c r="GZ28" s="45">
        <f t="shared" si="83"/>
        <v>24762.144</v>
      </c>
      <c r="HA28" s="45">
        <f t="shared" si="83"/>
        <v>24762.144</v>
      </c>
      <c r="HB28" s="45">
        <f t="shared" si="83"/>
        <v>24762.144</v>
      </c>
      <c r="HC28" s="45">
        <f t="shared" si="83"/>
        <v>24762.144</v>
      </c>
      <c r="HD28" s="45">
        <f t="shared" si="83"/>
        <v>24762.144</v>
      </c>
      <c r="HE28" s="45">
        <f t="shared" si="83"/>
        <v>24762.144</v>
      </c>
      <c r="HF28" s="45">
        <f t="shared" si="83"/>
        <v>24762.144</v>
      </c>
      <c r="HG28" s="45">
        <f t="shared" si="83"/>
        <v>24762.144</v>
      </c>
      <c r="HH28" s="45">
        <f t="shared" si="83"/>
        <v>24762.144</v>
      </c>
      <c r="HI28" s="45">
        <f t="shared" si="83"/>
        <v>24762.144</v>
      </c>
      <c r="HJ28" s="45">
        <f t="shared" si="83"/>
        <v>24762.144</v>
      </c>
      <c r="HK28" s="45">
        <f t="shared" si="83"/>
        <v>24762.144</v>
      </c>
      <c r="HL28" s="45">
        <f t="shared" si="83"/>
        <v>24762.144</v>
      </c>
      <c r="HM28" s="45">
        <f t="shared" si="83"/>
        <v>24762.144</v>
      </c>
      <c r="HN28" s="45">
        <f t="shared" si="83"/>
        <v>24762.144</v>
      </c>
      <c r="HO28" s="45">
        <f t="shared" si="83"/>
        <v>24762.144</v>
      </c>
      <c r="HP28" s="45">
        <f t="shared" si="83"/>
        <v>24762.144</v>
      </c>
      <c r="HQ28" s="45">
        <f t="shared" si="83"/>
        <v>24762.144</v>
      </c>
      <c r="HR28" s="45">
        <f t="shared" si="83"/>
        <v>24762.144</v>
      </c>
      <c r="HS28" s="45">
        <f t="shared" si="83"/>
        <v>24762.144</v>
      </c>
      <c r="HT28" s="45">
        <f t="shared" si="83"/>
        <v>24762.144</v>
      </c>
      <c r="HU28" s="45">
        <f t="shared" si="83"/>
        <v>24762.144</v>
      </c>
      <c r="HV28" s="45">
        <f t="shared" si="83"/>
        <v>24762.144</v>
      </c>
      <c r="HW28" s="45">
        <f t="shared" si="83"/>
        <v>24762.144</v>
      </c>
      <c r="HX28" s="45">
        <f t="shared" si="83"/>
        <v>24762.144</v>
      </c>
      <c r="HY28" s="45">
        <f t="shared" si="83"/>
        <v>24762.144</v>
      </c>
      <c r="HZ28" s="45">
        <f t="shared" si="83"/>
        <v>24762.144</v>
      </c>
      <c r="IA28" s="45">
        <f t="shared" si="83"/>
        <v>24762.144</v>
      </c>
      <c r="IB28" s="45">
        <f t="shared" si="83"/>
        <v>24762.144</v>
      </c>
      <c r="IC28" s="45">
        <f t="shared" si="83"/>
        <v>24762.144</v>
      </c>
      <c r="ID28" s="45">
        <f t="shared" si="83"/>
        <v>24762.144</v>
      </c>
      <c r="IE28" s="45">
        <f t="shared" si="83"/>
        <v>24762.144</v>
      </c>
      <c r="IF28" s="45">
        <f t="shared" si="83"/>
        <v>24762.144</v>
      </c>
      <c r="IG28" s="45">
        <f t="shared" si="83"/>
        <v>24762.144</v>
      </c>
      <c r="IH28" s="45">
        <f t="shared" si="83"/>
        <v>24762.144</v>
      </c>
      <c r="II28" s="45">
        <f t="shared" si="83"/>
        <v>24762.144</v>
      </c>
      <c r="IJ28" s="45">
        <f t="shared" si="83"/>
        <v>24762.144</v>
      </c>
      <c r="IK28" s="45">
        <f t="shared" si="83"/>
        <v>24762.144</v>
      </c>
      <c r="IL28" s="45">
        <f t="shared" si="83"/>
        <v>24762.144</v>
      </c>
      <c r="IM28" s="45">
        <f t="shared" si="83"/>
        <v>24762.144</v>
      </c>
      <c r="IN28" s="45">
        <f t="shared" si="83"/>
        <v>24762.144</v>
      </c>
      <c r="IO28" s="45">
        <f t="shared" si="83"/>
        <v>24762.144</v>
      </c>
      <c r="IP28" s="45">
        <f t="shared" si="83"/>
        <v>24762.144</v>
      </c>
      <c r="IQ28" s="45">
        <f t="shared" si="83"/>
        <v>24762.144</v>
      </c>
      <c r="IR28" s="45">
        <f t="shared" si="83"/>
        <v>24762.144</v>
      </c>
      <c r="IS28" s="45">
        <f t="shared" si="83"/>
        <v>24762.144</v>
      </c>
      <c r="IT28" s="45">
        <f t="shared" si="83"/>
        <v>24762.144</v>
      </c>
      <c r="IU28" s="45">
        <f t="shared" si="83"/>
        <v>24762.144</v>
      </c>
      <c r="IV28" s="45">
        <f t="shared" si="83"/>
        <v>24762.144</v>
      </c>
      <c r="IW28" s="45">
        <f t="shared" si="83"/>
        <v>24762.144</v>
      </c>
      <c r="IX28" s="45">
        <f t="shared" si="83"/>
        <v>24762.144</v>
      </c>
      <c r="IY28" s="45">
        <f t="shared" si="83"/>
        <v>24762.144</v>
      </c>
      <c r="IZ28" s="45">
        <f t="shared" si="83"/>
        <v>24762.144</v>
      </c>
      <c r="JA28" s="45">
        <f t="shared" si="83"/>
        <v>24762.144</v>
      </c>
      <c r="JB28" s="45">
        <f t="shared" si="83"/>
        <v>24762.144</v>
      </c>
      <c r="JC28" s="45">
        <f t="shared" si="83"/>
        <v>24762.144</v>
      </c>
      <c r="JD28" s="45">
        <f t="shared" si="83"/>
        <v>24762.144</v>
      </c>
      <c r="JE28" s="45">
        <f t="shared" si="83"/>
        <v>24762.144</v>
      </c>
      <c r="JF28" s="45">
        <f t="shared" si="83"/>
        <v>24762.144</v>
      </c>
      <c r="JG28" s="45">
        <f t="shared" ref="JG28:KW28" si="84">SUMIF(20:20,JG20,26:26)</f>
        <v>24762.144</v>
      </c>
      <c r="JH28" s="45">
        <f t="shared" si="84"/>
        <v>24762.144</v>
      </c>
      <c r="JI28" s="45">
        <f t="shared" si="84"/>
        <v>24762.144</v>
      </c>
      <c r="JJ28" s="45">
        <f t="shared" si="84"/>
        <v>24762.144</v>
      </c>
      <c r="JK28" s="45">
        <f t="shared" si="84"/>
        <v>24762.144</v>
      </c>
      <c r="JL28" s="45">
        <f t="shared" si="84"/>
        <v>24762.144</v>
      </c>
      <c r="JM28" s="45">
        <f t="shared" si="84"/>
        <v>24762.144</v>
      </c>
      <c r="JN28" s="45">
        <f t="shared" si="84"/>
        <v>24762.144</v>
      </c>
      <c r="JO28" s="45">
        <f t="shared" si="84"/>
        <v>24762.144</v>
      </c>
      <c r="JP28" s="45">
        <f t="shared" si="84"/>
        <v>24762.144</v>
      </c>
      <c r="JQ28" s="45">
        <f t="shared" si="84"/>
        <v>24762.144</v>
      </c>
      <c r="JR28" s="45">
        <f t="shared" si="84"/>
        <v>24762.144</v>
      </c>
      <c r="JS28" s="45">
        <f t="shared" si="84"/>
        <v>24762.144</v>
      </c>
      <c r="JT28" s="45">
        <f t="shared" si="84"/>
        <v>24762.144</v>
      </c>
      <c r="JU28" s="45">
        <f t="shared" si="84"/>
        <v>24762.144</v>
      </c>
      <c r="JV28" s="45">
        <f t="shared" si="84"/>
        <v>24762.144</v>
      </c>
      <c r="JW28" s="45">
        <f t="shared" si="84"/>
        <v>24762.144</v>
      </c>
      <c r="JX28" s="45">
        <f t="shared" si="84"/>
        <v>24762.144</v>
      </c>
      <c r="JY28" s="45">
        <f t="shared" si="84"/>
        <v>24762.144</v>
      </c>
      <c r="JZ28" s="45">
        <f t="shared" si="84"/>
        <v>24762.144</v>
      </c>
      <c r="KA28" s="45">
        <f t="shared" si="84"/>
        <v>24762.144</v>
      </c>
      <c r="KB28" s="45">
        <f t="shared" si="84"/>
        <v>24762.144</v>
      </c>
      <c r="KC28" s="45">
        <f t="shared" si="84"/>
        <v>24762.144</v>
      </c>
      <c r="KD28" s="45">
        <f t="shared" si="84"/>
        <v>24762.144</v>
      </c>
      <c r="KE28" s="45">
        <f t="shared" si="84"/>
        <v>24762.144</v>
      </c>
      <c r="KF28" s="45">
        <f t="shared" si="84"/>
        <v>24762.144</v>
      </c>
      <c r="KG28" s="45">
        <f t="shared" si="84"/>
        <v>24762.144</v>
      </c>
      <c r="KH28" s="45">
        <f t="shared" si="84"/>
        <v>24762.144</v>
      </c>
      <c r="KI28" s="45">
        <f t="shared" si="84"/>
        <v>24762.144</v>
      </c>
      <c r="KJ28" s="45">
        <f t="shared" si="84"/>
        <v>24762.144</v>
      </c>
      <c r="KK28" s="45">
        <f t="shared" si="84"/>
        <v>24762.144</v>
      </c>
      <c r="KL28" s="45">
        <f t="shared" si="84"/>
        <v>24762.144</v>
      </c>
      <c r="KM28" s="45">
        <f t="shared" si="84"/>
        <v>24762.144</v>
      </c>
      <c r="KN28" s="45">
        <f t="shared" si="84"/>
        <v>24762.144</v>
      </c>
      <c r="KO28" s="45">
        <f t="shared" si="84"/>
        <v>24762.144</v>
      </c>
      <c r="KP28" s="45">
        <f t="shared" si="84"/>
        <v>24762.144</v>
      </c>
      <c r="KQ28" s="45">
        <f t="shared" si="84"/>
        <v>24762.144</v>
      </c>
      <c r="KR28" s="45">
        <f t="shared" si="84"/>
        <v>24762.144</v>
      </c>
      <c r="KS28" s="45">
        <f t="shared" si="84"/>
        <v>24762.144</v>
      </c>
      <c r="KT28" s="45">
        <f t="shared" si="84"/>
        <v>24762.144</v>
      </c>
      <c r="KU28" s="45">
        <f t="shared" si="84"/>
        <v>24762.144</v>
      </c>
      <c r="KV28" s="45">
        <f t="shared" si="84"/>
        <v>24762.144</v>
      </c>
      <c r="KW28" s="45">
        <f t="shared" si="84"/>
        <v>24762.144</v>
      </c>
    </row>
    <row r="29" spans="3:309" outlineLevel="1" x14ac:dyDescent="0.3">
      <c r="D29" s="40" t="s">
        <v>28</v>
      </c>
      <c r="E29" s="43" t="s">
        <v>172</v>
      </c>
      <c r="F29" s="72">
        <v>5240</v>
      </c>
      <c r="H29" s="45"/>
      <c r="J29" s="45">
        <f>$F$29</f>
        <v>5240</v>
      </c>
      <c r="K29" s="45">
        <f t="shared" ref="K29:BV29" si="85">$F$29</f>
        <v>5240</v>
      </c>
      <c r="L29" s="45">
        <f t="shared" si="85"/>
        <v>5240</v>
      </c>
      <c r="M29" s="45">
        <f t="shared" si="85"/>
        <v>5240</v>
      </c>
      <c r="N29" s="45">
        <f t="shared" si="85"/>
        <v>5240</v>
      </c>
      <c r="O29" s="45">
        <f t="shared" si="85"/>
        <v>5240</v>
      </c>
      <c r="P29" s="45">
        <f t="shared" si="85"/>
        <v>5240</v>
      </c>
      <c r="Q29" s="45">
        <f t="shared" si="85"/>
        <v>5240</v>
      </c>
      <c r="R29" s="45">
        <f t="shared" si="85"/>
        <v>5240</v>
      </c>
      <c r="S29" s="45">
        <f t="shared" si="85"/>
        <v>5240</v>
      </c>
      <c r="T29" s="45">
        <f t="shared" si="85"/>
        <v>5240</v>
      </c>
      <c r="U29" s="45">
        <f t="shared" si="85"/>
        <v>5240</v>
      </c>
      <c r="V29" s="45">
        <f t="shared" si="85"/>
        <v>5240</v>
      </c>
      <c r="W29" s="45">
        <f t="shared" si="85"/>
        <v>5240</v>
      </c>
      <c r="X29" s="45">
        <f t="shared" si="85"/>
        <v>5240</v>
      </c>
      <c r="Y29" s="45">
        <f t="shared" si="85"/>
        <v>5240</v>
      </c>
      <c r="Z29" s="45">
        <f t="shared" si="85"/>
        <v>5240</v>
      </c>
      <c r="AA29" s="45">
        <f t="shared" si="85"/>
        <v>5240</v>
      </c>
      <c r="AB29" s="45">
        <f t="shared" si="85"/>
        <v>5240</v>
      </c>
      <c r="AC29" s="45">
        <f t="shared" si="85"/>
        <v>5240</v>
      </c>
      <c r="AD29" s="45">
        <f t="shared" si="85"/>
        <v>5240</v>
      </c>
      <c r="AE29" s="45">
        <f t="shared" si="85"/>
        <v>5240</v>
      </c>
      <c r="AF29" s="45">
        <f t="shared" si="85"/>
        <v>5240</v>
      </c>
      <c r="AG29" s="45">
        <f t="shared" si="85"/>
        <v>5240</v>
      </c>
      <c r="AH29" s="45">
        <f t="shared" si="85"/>
        <v>5240</v>
      </c>
      <c r="AI29" s="45">
        <f t="shared" si="85"/>
        <v>5240</v>
      </c>
      <c r="AJ29" s="45">
        <f t="shared" si="85"/>
        <v>5240</v>
      </c>
      <c r="AK29" s="45">
        <f t="shared" si="85"/>
        <v>5240</v>
      </c>
      <c r="AL29" s="45">
        <f t="shared" si="85"/>
        <v>5240</v>
      </c>
      <c r="AM29" s="45">
        <f t="shared" si="85"/>
        <v>5240</v>
      </c>
      <c r="AN29" s="45">
        <f t="shared" si="85"/>
        <v>5240</v>
      </c>
      <c r="AO29" s="45">
        <f t="shared" si="85"/>
        <v>5240</v>
      </c>
      <c r="AP29" s="45">
        <f t="shared" si="85"/>
        <v>5240</v>
      </c>
      <c r="AQ29" s="45">
        <f t="shared" si="85"/>
        <v>5240</v>
      </c>
      <c r="AR29" s="45">
        <f t="shared" si="85"/>
        <v>5240</v>
      </c>
      <c r="AS29" s="45">
        <f t="shared" si="85"/>
        <v>5240</v>
      </c>
      <c r="AT29" s="45">
        <f t="shared" si="85"/>
        <v>5240</v>
      </c>
      <c r="AU29" s="45">
        <f t="shared" si="85"/>
        <v>5240</v>
      </c>
      <c r="AV29" s="45">
        <f t="shared" si="85"/>
        <v>5240</v>
      </c>
      <c r="AW29" s="45">
        <f t="shared" si="85"/>
        <v>5240</v>
      </c>
      <c r="AX29" s="45">
        <f t="shared" si="85"/>
        <v>5240</v>
      </c>
      <c r="AY29" s="45">
        <f t="shared" si="85"/>
        <v>5240</v>
      </c>
      <c r="AZ29" s="45">
        <f t="shared" si="85"/>
        <v>5240</v>
      </c>
      <c r="BA29" s="45">
        <f t="shared" si="85"/>
        <v>5240</v>
      </c>
      <c r="BB29" s="45">
        <f t="shared" si="85"/>
        <v>5240</v>
      </c>
      <c r="BC29" s="45">
        <f t="shared" si="85"/>
        <v>5240</v>
      </c>
      <c r="BD29" s="45">
        <f t="shared" si="85"/>
        <v>5240</v>
      </c>
      <c r="BE29" s="45">
        <f t="shared" si="85"/>
        <v>5240</v>
      </c>
      <c r="BF29" s="45">
        <f t="shared" si="85"/>
        <v>5240</v>
      </c>
      <c r="BG29" s="45">
        <f t="shared" si="85"/>
        <v>5240</v>
      </c>
      <c r="BH29" s="45">
        <f t="shared" si="85"/>
        <v>5240</v>
      </c>
      <c r="BI29" s="45">
        <f t="shared" si="85"/>
        <v>5240</v>
      </c>
      <c r="BJ29" s="45">
        <f t="shared" si="85"/>
        <v>5240</v>
      </c>
      <c r="BK29" s="45">
        <f t="shared" si="85"/>
        <v>5240</v>
      </c>
      <c r="BL29" s="45">
        <f t="shared" si="85"/>
        <v>5240</v>
      </c>
      <c r="BM29" s="45">
        <f t="shared" si="85"/>
        <v>5240</v>
      </c>
      <c r="BN29" s="45">
        <f t="shared" si="85"/>
        <v>5240</v>
      </c>
      <c r="BO29" s="45">
        <f t="shared" si="85"/>
        <v>5240</v>
      </c>
      <c r="BP29" s="45">
        <f t="shared" si="85"/>
        <v>5240</v>
      </c>
      <c r="BQ29" s="45">
        <f t="shared" si="85"/>
        <v>5240</v>
      </c>
      <c r="BR29" s="45">
        <f t="shared" si="85"/>
        <v>5240</v>
      </c>
      <c r="BS29" s="45">
        <f t="shared" si="85"/>
        <v>5240</v>
      </c>
      <c r="BT29" s="45">
        <f t="shared" si="85"/>
        <v>5240</v>
      </c>
      <c r="BU29" s="45">
        <f t="shared" si="85"/>
        <v>5240</v>
      </c>
      <c r="BV29" s="45">
        <f t="shared" si="85"/>
        <v>5240</v>
      </c>
      <c r="BW29" s="45">
        <f t="shared" ref="BW29:EH29" si="86">$F$29</f>
        <v>5240</v>
      </c>
      <c r="BX29" s="45">
        <f t="shared" si="86"/>
        <v>5240</v>
      </c>
      <c r="BY29" s="45">
        <f t="shared" si="86"/>
        <v>5240</v>
      </c>
      <c r="BZ29" s="45">
        <f t="shared" si="86"/>
        <v>5240</v>
      </c>
      <c r="CA29" s="45">
        <f t="shared" si="86"/>
        <v>5240</v>
      </c>
      <c r="CB29" s="45">
        <f t="shared" si="86"/>
        <v>5240</v>
      </c>
      <c r="CC29" s="45">
        <f t="shared" si="86"/>
        <v>5240</v>
      </c>
      <c r="CD29" s="45">
        <f t="shared" si="86"/>
        <v>5240</v>
      </c>
      <c r="CE29" s="45">
        <f t="shared" si="86"/>
        <v>5240</v>
      </c>
      <c r="CF29" s="45">
        <f t="shared" si="86"/>
        <v>5240</v>
      </c>
      <c r="CG29" s="45">
        <f t="shared" si="86"/>
        <v>5240</v>
      </c>
      <c r="CH29" s="45">
        <f t="shared" si="86"/>
        <v>5240</v>
      </c>
      <c r="CI29" s="45">
        <f t="shared" si="86"/>
        <v>5240</v>
      </c>
      <c r="CJ29" s="45">
        <f t="shared" si="86"/>
        <v>5240</v>
      </c>
      <c r="CK29" s="45">
        <f t="shared" si="86"/>
        <v>5240</v>
      </c>
      <c r="CL29" s="45">
        <f t="shared" si="86"/>
        <v>5240</v>
      </c>
      <c r="CM29" s="45">
        <f t="shared" si="86"/>
        <v>5240</v>
      </c>
      <c r="CN29" s="45">
        <f t="shared" si="86"/>
        <v>5240</v>
      </c>
      <c r="CO29" s="45">
        <f t="shared" si="86"/>
        <v>5240</v>
      </c>
      <c r="CP29" s="45">
        <f t="shared" si="86"/>
        <v>5240</v>
      </c>
      <c r="CQ29" s="45">
        <f t="shared" si="86"/>
        <v>5240</v>
      </c>
      <c r="CR29" s="45">
        <f t="shared" si="86"/>
        <v>5240</v>
      </c>
      <c r="CS29" s="45">
        <f t="shared" si="86"/>
        <v>5240</v>
      </c>
      <c r="CT29" s="45">
        <f t="shared" si="86"/>
        <v>5240</v>
      </c>
      <c r="CU29" s="45">
        <f t="shared" si="86"/>
        <v>5240</v>
      </c>
      <c r="CV29" s="45">
        <f t="shared" si="86"/>
        <v>5240</v>
      </c>
      <c r="CW29" s="45">
        <f t="shared" si="86"/>
        <v>5240</v>
      </c>
      <c r="CX29" s="45">
        <f t="shared" si="86"/>
        <v>5240</v>
      </c>
      <c r="CY29" s="45">
        <f t="shared" si="86"/>
        <v>5240</v>
      </c>
      <c r="CZ29" s="45">
        <f t="shared" si="86"/>
        <v>5240</v>
      </c>
      <c r="DA29" s="45">
        <f t="shared" si="86"/>
        <v>5240</v>
      </c>
      <c r="DB29" s="45">
        <f t="shared" si="86"/>
        <v>5240</v>
      </c>
      <c r="DC29" s="45">
        <f t="shared" si="86"/>
        <v>5240</v>
      </c>
      <c r="DD29" s="45">
        <f t="shared" si="86"/>
        <v>5240</v>
      </c>
      <c r="DE29" s="45">
        <f t="shared" si="86"/>
        <v>5240</v>
      </c>
      <c r="DF29" s="45">
        <f t="shared" si="86"/>
        <v>5240</v>
      </c>
      <c r="DG29" s="45">
        <f t="shared" si="86"/>
        <v>5240</v>
      </c>
      <c r="DH29" s="45">
        <f t="shared" si="86"/>
        <v>5240</v>
      </c>
      <c r="DI29" s="45">
        <f t="shared" si="86"/>
        <v>5240</v>
      </c>
      <c r="DJ29" s="45">
        <f t="shared" si="86"/>
        <v>5240</v>
      </c>
      <c r="DK29" s="45">
        <f t="shared" si="86"/>
        <v>5240</v>
      </c>
      <c r="DL29" s="45">
        <f t="shared" si="86"/>
        <v>5240</v>
      </c>
      <c r="DM29" s="45">
        <f t="shared" si="86"/>
        <v>5240</v>
      </c>
      <c r="DN29" s="45">
        <f t="shared" si="86"/>
        <v>5240</v>
      </c>
      <c r="DO29" s="45">
        <f t="shared" si="86"/>
        <v>5240</v>
      </c>
      <c r="DP29" s="45">
        <f t="shared" si="86"/>
        <v>5240</v>
      </c>
      <c r="DQ29" s="45">
        <f t="shared" si="86"/>
        <v>5240</v>
      </c>
      <c r="DR29" s="45">
        <f t="shared" si="86"/>
        <v>5240</v>
      </c>
      <c r="DS29" s="45">
        <f t="shared" si="86"/>
        <v>5240</v>
      </c>
      <c r="DT29" s="45">
        <f t="shared" si="86"/>
        <v>5240</v>
      </c>
      <c r="DU29" s="45">
        <f t="shared" si="86"/>
        <v>5240</v>
      </c>
      <c r="DV29" s="45">
        <f t="shared" si="86"/>
        <v>5240</v>
      </c>
      <c r="DW29" s="45">
        <f t="shared" si="86"/>
        <v>5240</v>
      </c>
      <c r="DX29" s="45">
        <f t="shared" si="86"/>
        <v>5240</v>
      </c>
      <c r="DY29" s="45">
        <f t="shared" si="86"/>
        <v>5240</v>
      </c>
      <c r="DZ29" s="45">
        <f t="shared" si="86"/>
        <v>5240</v>
      </c>
      <c r="EA29" s="45">
        <f t="shared" si="86"/>
        <v>5240</v>
      </c>
      <c r="EB29" s="45">
        <f t="shared" si="86"/>
        <v>5240</v>
      </c>
      <c r="EC29" s="45">
        <f t="shared" si="86"/>
        <v>5240</v>
      </c>
      <c r="ED29" s="45">
        <f t="shared" si="86"/>
        <v>5240</v>
      </c>
      <c r="EE29" s="45">
        <f t="shared" si="86"/>
        <v>5240</v>
      </c>
      <c r="EF29" s="45">
        <f t="shared" si="86"/>
        <v>5240</v>
      </c>
      <c r="EG29" s="45">
        <f t="shared" si="86"/>
        <v>5240</v>
      </c>
      <c r="EH29" s="45">
        <f t="shared" si="86"/>
        <v>5240</v>
      </c>
      <c r="EI29" s="45">
        <f t="shared" ref="EI29:GT29" si="87">$F$29</f>
        <v>5240</v>
      </c>
      <c r="EJ29" s="45">
        <f t="shared" si="87"/>
        <v>5240</v>
      </c>
      <c r="EK29" s="45">
        <f t="shared" si="87"/>
        <v>5240</v>
      </c>
      <c r="EL29" s="45">
        <f t="shared" si="87"/>
        <v>5240</v>
      </c>
      <c r="EM29" s="45">
        <f t="shared" si="87"/>
        <v>5240</v>
      </c>
      <c r="EN29" s="45">
        <f t="shared" si="87"/>
        <v>5240</v>
      </c>
      <c r="EO29" s="45">
        <f t="shared" si="87"/>
        <v>5240</v>
      </c>
      <c r="EP29" s="45">
        <f t="shared" si="87"/>
        <v>5240</v>
      </c>
      <c r="EQ29" s="45">
        <f t="shared" si="87"/>
        <v>5240</v>
      </c>
      <c r="ER29" s="45">
        <f t="shared" si="87"/>
        <v>5240</v>
      </c>
      <c r="ES29" s="45">
        <f t="shared" si="87"/>
        <v>5240</v>
      </c>
      <c r="ET29" s="45">
        <f t="shared" si="87"/>
        <v>5240</v>
      </c>
      <c r="EU29" s="45">
        <f t="shared" si="87"/>
        <v>5240</v>
      </c>
      <c r="EV29" s="45">
        <f t="shared" si="87"/>
        <v>5240</v>
      </c>
      <c r="EW29" s="45">
        <f t="shared" si="87"/>
        <v>5240</v>
      </c>
      <c r="EX29" s="45">
        <f t="shared" si="87"/>
        <v>5240</v>
      </c>
      <c r="EY29" s="45">
        <f t="shared" si="87"/>
        <v>5240</v>
      </c>
      <c r="EZ29" s="45">
        <f t="shared" si="87"/>
        <v>5240</v>
      </c>
      <c r="FA29" s="45">
        <f t="shared" si="87"/>
        <v>5240</v>
      </c>
      <c r="FB29" s="45">
        <f t="shared" si="87"/>
        <v>5240</v>
      </c>
      <c r="FC29" s="45">
        <f t="shared" si="87"/>
        <v>5240</v>
      </c>
      <c r="FD29" s="45">
        <f t="shared" si="87"/>
        <v>5240</v>
      </c>
      <c r="FE29" s="45">
        <f t="shared" si="87"/>
        <v>5240</v>
      </c>
      <c r="FF29" s="45">
        <f t="shared" si="87"/>
        <v>5240</v>
      </c>
      <c r="FG29" s="45">
        <f t="shared" si="87"/>
        <v>5240</v>
      </c>
      <c r="FH29" s="45">
        <f t="shared" si="87"/>
        <v>5240</v>
      </c>
      <c r="FI29" s="45">
        <f t="shared" si="87"/>
        <v>5240</v>
      </c>
      <c r="FJ29" s="45">
        <f t="shared" si="87"/>
        <v>5240</v>
      </c>
      <c r="FK29" s="45">
        <f t="shared" si="87"/>
        <v>5240</v>
      </c>
      <c r="FL29" s="45">
        <f t="shared" si="87"/>
        <v>5240</v>
      </c>
      <c r="FM29" s="45">
        <f t="shared" si="87"/>
        <v>5240</v>
      </c>
      <c r="FN29" s="45">
        <f t="shared" si="87"/>
        <v>5240</v>
      </c>
      <c r="FO29" s="45">
        <f t="shared" si="87"/>
        <v>5240</v>
      </c>
      <c r="FP29" s="45">
        <f t="shared" si="87"/>
        <v>5240</v>
      </c>
      <c r="FQ29" s="45">
        <f t="shared" si="87"/>
        <v>5240</v>
      </c>
      <c r="FR29" s="45">
        <f t="shared" si="87"/>
        <v>5240</v>
      </c>
      <c r="FS29" s="45">
        <f t="shared" si="87"/>
        <v>5240</v>
      </c>
      <c r="FT29" s="45">
        <f t="shared" si="87"/>
        <v>5240</v>
      </c>
      <c r="FU29" s="45">
        <f t="shared" si="87"/>
        <v>5240</v>
      </c>
      <c r="FV29" s="45">
        <f t="shared" si="87"/>
        <v>5240</v>
      </c>
      <c r="FW29" s="45">
        <f t="shared" si="87"/>
        <v>5240</v>
      </c>
      <c r="FX29" s="45">
        <f t="shared" si="87"/>
        <v>5240</v>
      </c>
      <c r="FY29" s="45">
        <f t="shared" si="87"/>
        <v>5240</v>
      </c>
      <c r="FZ29" s="45">
        <f t="shared" si="87"/>
        <v>5240</v>
      </c>
      <c r="GA29" s="45">
        <f t="shared" si="87"/>
        <v>5240</v>
      </c>
      <c r="GB29" s="45">
        <f t="shared" si="87"/>
        <v>5240</v>
      </c>
      <c r="GC29" s="45">
        <f t="shared" si="87"/>
        <v>5240</v>
      </c>
      <c r="GD29" s="45">
        <f t="shared" si="87"/>
        <v>5240</v>
      </c>
      <c r="GE29" s="45">
        <f t="shared" si="87"/>
        <v>5240</v>
      </c>
      <c r="GF29" s="45">
        <f t="shared" si="87"/>
        <v>5240</v>
      </c>
      <c r="GG29" s="45">
        <f t="shared" si="87"/>
        <v>5240</v>
      </c>
      <c r="GH29" s="45">
        <f t="shared" si="87"/>
        <v>5240</v>
      </c>
      <c r="GI29" s="45">
        <f t="shared" si="87"/>
        <v>5240</v>
      </c>
      <c r="GJ29" s="45">
        <f t="shared" si="87"/>
        <v>5240</v>
      </c>
      <c r="GK29" s="45">
        <f t="shared" si="87"/>
        <v>5240</v>
      </c>
      <c r="GL29" s="45">
        <f t="shared" si="87"/>
        <v>5240</v>
      </c>
      <c r="GM29" s="45">
        <f t="shared" si="87"/>
        <v>5240</v>
      </c>
      <c r="GN29" s="45">
        <f t="shared" si="87"/>
        <v>5240</v>
      </c>
      <c r="GO29" s="45">
        <f t="shared" si="87"/>
        <v>5240</v>
      </c>
      <c r="GP29" s="45">
        <f t="shared" si="87"/>
        <v>5240</v>
      </c>
      <c r="GQ29" s="45">
        <f t="shared" si="87"/>
        <v>5240</v>
      </c>
      <c r="GR29" s="45">
        <f t="shared" si="87"/>
        <v>5240</v>
      </c>
      <c r="GS29" s="45">
        <f t="shared" si="87"/>
        <v>5240</v>
      </c>
      <c r="GT29" s="45">
        <f t="shared" si="87"/>
        <v>5240</v>
      </c>
      <c r="GU29" s="45">
        <f t="shared" ref="GU29:JF29" si="88">$F$29</f>
        <v>5240</v>
      </c>
      <c r="GV29" s="45">
        <f t="shared" si="88"/>
        <v>5240</v>
      </c>
      <c r="GW29" s="45">
        <f t="shared" si="88"/>
        <v>5240</v>
      </c>
      <c r="GX29" s="45">
        <f t="shared" si="88"/>
        <v>5240</v>
      </c>
      <c r="GY29" s="45">
        <f t="shared" si="88"/>
        <v>5240</v>
      </c>
      <c r="GZ29" s="45">
        <f t="shared" si="88"/>
        <v>5240</v>
      </c>
      <c r="HA29" s="45">
        <f t="shared" si="88"/>
        <v>5240</v>
      </c>
      <c r="HB29" s="45">
        <f t="shared" si="88"/>
        <v>5240</v>
      </c>
      <c r="HC29" s="45">
        <f t="shared" si="88"/>
        <v>5240</v>
      </c>
      <c r="HD29" s="45">
        <f t="shared" si="88"/>
        <v>5240</v>
      </c>
      <c r="HE29" s="45">
        <f t="shared" si="88"/>
        <v>5240</v>
      </c>
      <c r="HF29" s="45">
        <f t="shared" si="88"/>
        <v>5240</v>
      </c>
      <c r="HG29" s="45">
        <f t="shared" si="88"/>
        <v>5240</v>
      </c>
      <c r="HH29" s="45">
        <f t="shared" si="88"/>
        <v>5240</v>
      </c>
      <c r="HI29" s="45">
        <f t="shared" si="88"/>
        <v>5240</v>
      </c>
      <c r="HJ29" s="45">
        <f t="shared" si="88"/>
        <v>5240</v>
      </c>
      <c r="HK29" s="45">
        <f t="shared" si="88"/>
        <v>5240</v>
      </c>
      <c r="HL29" s="45">
        <f t="shared" si="88"/>
        <v>5240</v>
      </c>
      <c r="HM29" s="45">
        <f t="shared" si="88"/>
        <v>5240</v>
      </c>
      <c r="HN29" s="45">
        <f t="shared" si="88"/>
        <v>5240</v>
      </c>
      <c r="HO29" s="45">
        <f t="shared" si="88"/>
        <v>5240</v>
      </c>
      <c r="HP29" s="45">
        <f t="shared" si="88"/>
        <v>5240</v>
      </c>
      <c r="HQ29" s="45">
        <f t="shared" si="88"/>
        <v>5240</v>
      </c>
      <c r="HR29" s="45">
        <f t="shared" si="88"/>
        <v>5240</v>
      </c>
      <c r="HS29" s="45">
        <f t="shared" si="88"/>
        <v>5240</v>
      </c>
      <c r="HT29" s="45">
        <f t="shared" si="88"/>
        <v>5240</v>
      </c>
      <c r="HU29" s="45">
        <f t="shared" si="88"/>
        <v>5240</v>
      </c>
      <c r="HV29" s="45">
        <f t="shared" si="88"/>
        <v>5240</v>
      </c>
      <c r="HW29" s="45">
        <f t="shared" si="88"/>
        <v>5240</v>
      </c>
      <c r="HX29" s="45">
        <f t="shared" si="88"/>
        <v>5240</v>
      </c>
      <c r="HY29" s="45">
        <f t="shared" si="88"/>
        <v>5240</v>
      </c>
      <c r="HZ29" s="45">
        <f t="shared" si="88"/>
        <v>5240</v>
      </c>
      <c r="IA29" s="45">
        <f t="shared" si="88"/>
        <v>5240</v>
      </c>
      <c r="IB29" s="45">
        <f t="shared" si="88"/>
        <v>5240</v>
      </c>
      <c r="IC29" s="45">
        <f t="shared" si="88"/>
        <v>5240</v>
      </c>
      <c r="ID29" s="45">
        <f t="shared" si="88"/>
        <v>5240</v>
      </c>
      <c r="IE29" s="45">
        <f t="shared" si="88"/>
        <v>5240</v>
      </c>
      <c r="IF29" s="45">
        <f t="shared" si="88"/>
        <v>5240</v>
      </c>
      <c r="IG29" s="45">
        <f t="shared" si="88"/>
        <v>5240</v>
      </c>
      <c r="IH29" s="45">
        <f t="shared" si="88"/>
        <v>5240</v>
      </c>
      <c r="II29" s="45">
        <f t="shared" si="88"/>
        <v>5240</v>
      </c>
      <c r="IJ29" s="45">
        <f t="shared" si="88"/>
        <v>5240</v>
      </c>
      <c r="IK29" s="45">
        <f t="shared" si="88"/>
        <v>5240</v>
      </c>
      <c r="IL29" s="45">
        <f t="shared" si="88"/>
        <v>5240</v>
      </c>
      <c r="IM29" s="45">
        <f t="shared" si="88"/>
        <v>5240</v>
      </c>
      <c r="IN29" s="45">
        <f t="shared" si="88"/>
        <v>5240</v>
      </c>
      <c r="IO29" s="45">
        <f t="shared" si="88"/>
        <v>5240</v>
      </c>
      <c r="IP29" s="45">
        <f t="shared" si="88"/>
        <v>5240</v>
      </c>
      <c r="IQ29" s="45">
        <f t="shared" si="88"/>
        <v>5240</v>
      </c>
      <c r="IR29" s="45">
        <f t="shared" si="88"/>
        <v>5240</v>
      </c>
      <c r="IS29" s="45">
        <f t="shared" si="88"/>
        <v>5240</v>
      </c>
      <c r="IT29" s="45">
        <f t="shared" si="88"/>
        <v>5240</v>
      </c>
      <c r="IU29" s="45">
        <f t="shared" si="88"/>
        <v>5240</v>
      </c>
      <c r="IV29" s="45">
        <f t="shared" si="88"/>
        <v>5240</v>
      </c>
      <c r="IW29" s="45">
        <f t="shared" si="88"/>
        <v>5240</v>
      </c>
      <c r="IX29" s="45">
        <f t="shared" si="88"/>
        <v>5240</v>
      </c>
      <c r="IY29" s="45">
        <f t="shared" si="88"/>
        <v>5240</v>
      </c>
      <c r="IZ29" s="45">
        <f t="shared" si="88"/>
        <v>5240</v>
      </c>
      <c r="JA29" s="45">
        <f t="shared" si="88"/>
        <v>5240</v>
      </c>
      <c r="JB29" s="45">
        <f t="shared" si="88"/>
        <v>5240</v>
      </c>
      <c r="JC29" s="45">
        <f t="shared" si="88"/>
        <v>5240</v>
      </c>
      <c r="JD29" s="45">
        <f t="shared" si="88"/>
        <v>5240</v>
      </c>
      <c r="JE29" s="45">
        <f t="shared" si="88"/>
        <v>5240</v>
      </c>
      <c r="JF29" s="45">
        <f t="shared" si="88"/>
        <v>5240</v>
      </c>
      <c r="JG29" s="45">
        <f t="shared" ref="JG29:KW29" si="89">$F$29</f>
        <v>5240</v>
      </c>
      <c r="JH29" s="45">
        <f t="shared" si="89"/>
        <v>5240</v>
      </c>
      <c r="JI29" s="45">
        <f t="shared" si="89"/>
        <v>5240</v>
      </c>
      <c r="JJ29" s="45">
        <f t="shared" si="89"/>
        <v>5240</v>
      </c>
      <c r="JK29" s="45">
        <f t="shared" si="89"/>
        <v>5240</v>
      </c>
      <c r="JL29" s="45">
        <f t="shared" si="89"/>
        <v>5240</v>
      </c>
      <c r="JM29" s="45">
        <f t="shared" si="89"/>
        <v>5240</v>
      </c>
      <c r="JN29" s="45">
        <f t="shared" si="89"/>
        <v>5240</v>
      </c>
      <c r="JO29" s="45">
        <f t="shared" si="89"/>
        <v>5240</v>
      </c>
      <c r="JP29" s="45">
        <f t="shared" si="89"/>
        <v>5240</v>
      </c>
      <c r="JQ29" s="45">
        <f t="shared" si="89"/>
        <v>5240</v>
      </c>
      <c r="JR29" s="45">
        <f t="shared" si="89"/>
        <v>5240</v>
      </c>
      <c r="JS29" s="45">
        <f t="shared" si="89"/>
        <v>5240</v>
      </c>
      <c r="JT29" s="45">
        <f t="shared" si="89"/>
        <v>5240</v>
      </c>
      <c r="JU29" s="45">
        <f t="shared" si="89"/>
        <v>5240</v>
      </c>
      <c r="JV29" s="45">
        <f t="shared" si="89"/>
        <v>5240</v>
      </c>
      <c r="JW29" s="45">
        <f t="shared" si="89"/>
        <v>5240</v>
      </c>
      <c r="JX29" s="45">
        <f t="shared" si="89"/>
        <v>5240</v>
      </c>
      <c r="JY29" s="45">
        <f t="shared" si="89"/>
        <v>5240</v>
      </c>
      <c r="JZ29" s="45">
        <f t="shared" si="89"/>
        <v>5240</v>
      </c>
      <c r="KA29" s="45">
        <f t="shared" si="89"/>
        <v>5240</v>
      </c>
      <c r="KB29" s="45">
        <f t="shared" si="89"/>
        <v>5240</v>
      </c>
      <c r="KC29" s="45">
        <f t="shared" si="89"/>
        <v>5240</v>
      </c>
      <c r="KD29" s="45">
        <f t="shared" si="89"/>
        <v>5240</v>
      </c>
      <c r="KE29" s="45">
        <f t="shared" si="89"/>
        <v>5240</v>
      </c>
      <c r="KF29" s="45">
        <f t="shared" si="89"/>
        <v>5240</v>
      </c>
      <c r="KG29" s="45">
        <f t="shared" si="89"/>
        <v>5240</v>
      </c>
      <c r="KH29" s="45">
        <f t="shared" si="89"/>
        <v>5240</v>
      </c>
      <c r="KI29" s="45">
        <f t="shared" si="89"/>
        <v>5240</v>
      </c>
      <c r="KJ29" s="45">
        <f t="shared" si="89"/>
        <v>5240</v>
      </c>
      <c r="KK29" s="45">
        <f t="shared" si="89"/>
        <v>5240</v>
      </c>
      <c r="KL29" s="45">
        <f t="shared" si="89"/>
        <v>5240</v>
      </c>
      <c r="KM29" s="45">
        <f t="shared" si="89"/>
        <v>5240</v>
      </c>
      <c r="KN29" s="45">
        <f t="shared" si="89"/>
        <v>5240</v>
      </c>
      <c r="KO29" s="45">
        <f t="shared" si="89"/>
        <v>5240</v>
      </c>
      <c r="KP29" s="45">
        <f t="shared" si="89"/>
        <v>5240</v>
      </c>
      <c r="KQ29" s="45">
        <f t="shared" si="89"/>
        <v>5240</v>
      </c>
      <c r="KR29" s="45">
        <f t="shared" si="89"/>
        <v>5240</v>
      </c>
      <c r="KS29" s="45">
        <f t="shared" si="89"/>
        <v>5240</v>
      </c>
      <c r="KT29" s="45">
        <f t="shared" si="89"/>
        <v>5240</v>
      </c>
      <c r="KU29" s="45">
        <f t="shared" si="89"/>
        <v>5240</v>
      </c>
      <c r="KV29" s="45">
        <f t="shared" si="89"/>
        <v>5240</v>
      </c>
      <c r="KW29" s="45">
        <f t="shared" si="89"/>
        <v>5240</v>
      </c>
    </row>
    <row r="30" spans="3:309" outlineLevel="1" x14ac:dyDescent="0.3">
      <c r="D30" s="40" t="s">
        <v>29</v>
      </c>
      <c r="E30" s="43" t="s">
        <v>30</v>
      </c>
      <c r="H30" s="45"/>
      <c r="J30" s="45">
        <f>J13*24</f>
        <v>744</v>
      </c>
      <c r="K30" s="45">
        <f t="shared" ref="K30:BV30" si="90">K13*24</f>
        <v>672</v>
      </c>
      <c r="L30" s="45">
        <f t="shared" si="90"/>
        <v>744</v>
      </c>
      <c r="M30" s="45">
        <f t="shared" si="90"/>
        <v>720</v>
      </c>
      <c r="N30" s="45">
        <f t="shared" si="90"/>
        <v>744</v>
      </c>
      <c r="O30" s="45">
        <f t="shared" si="90"/>
        <v>720</v>
      </c>
      <c r="P30" s="45">
        <f t="shared" si="90"/>
        <v>744</v>
      </c>
      <c r="Q30" s="45">
        <f t="shared" si="90"/>
        <v>744</v>
      </c>
      <c r="R30" s="45">
        <f t="shared" si="90"/>
        <v>720</v>
      </c>
      <c r="S30" s="45">
        <f t="shared" si="90"/>
        <v>744</v>
      </c>
      <c r="T30" s="45">
        <f t="shared" si="90"/>
        <v>720</v>
      </c>
      <c r="U30" s="45">
        <f t="shared" si="90"/>
        <v>744</v>
      </c>
      <c r="V30" s="45">
        <f t="shared" si="90"/>
        <v>744</v>
      </c>
      <c r="W30" s="45">
        <f t="shared" si="90"/>
        <v>696</v>
      </c>
      <c r="X30" s="45">
        <f t="shared" si="90"/>
        <v>744</v>
      </c>
      <c r="Y30" s="45">
        <f t="shared" si="90"/>
        <v>720</v>
      </c>
      <c r="Z30" s="45">
        <f t="shared" si="90"/>
        <v>744</v>
      </c>
      <c r="AA30" s="45">
        <f t="shared" si="90"/>
        <v>720</v>
      </c>
      <c r="AB30" s="45">
        <f t="shared" si="90"/>
        <v>744</v>
      </c>
      <c r="AC30" s="45">
        <f t="shared" si="90"/>
        <v>744</v>
      </c>
      <c r="AD30" s="45">
        <f t="shared" si="90"/>
        <v>720</v>
      </c>
      <c r="AE30" s="45">
        <f t="shared" si="90"/>
        <v>744</v>
      </c>
      <c r="AF30" s="45">
        <f t="shared" si="90"/>
        <v>720</v>
      </c>
      <c r="AG30" s="45">
        <f t="shared" si="90"/>
        <v>744</v>
      </c>
      <c r="AH30" s="45">
        <f t="shared" si="90"/>
        <v>744</v>
      </c>
      <c r="AI30" s="45">
        <f t="shared" si="90"/>
        <v>672</v>
      </c>
      <c r="AJ30" s="45">
        <f t="shared" si="90"/>
        <v>744</v>
      </c>
      <c r="AK30" s="45">
        <f t="shared" si="90"/>
        <v>720</v>
      </c>
      <c r="AL30" s="45">
        <f t="shared" si="90"/>
        <v>744</v>
      </c>
      <c r="AM30" s="45">
        <f t="shared" si="90"/>
        <v>720</v>
      </c>
      <c r="AN30" s="45">
        <f t="shared" si="90"/>
        <v>744</v>
      </c>
      <c r="AO30" s="45">
        <f t="shared" si="90"/>
        <v>744</v>
      </c>
      <c r="AP30" s="45">
        <f t="shared" si="90"/>
        <v>720</v>
      </c>
      <c r="AQ30" s="45">
        <f t="shared" si="90"/>
        <v>744</v>
      </c>
      <c r="AR30" s="45">
        <f t="shared" si="90"/>
        <v>720</v>
      </c>
      <c r="AS30" s="45">
        <f t="shared" si="90"/>
        <v>744</v>
      </c>
      <c r="AT30" s="45">
        <f t="shared" si="90"/>
        <v>744</v>
      </c>
      <c r="AU30" s="45">
        <f t="shared" si="90"/>
        <v>672</v>
      </c>
      <c r="AV30" s="45">
        <f t="shared" si="90"/>
        <v>744</v>
      </c>
      <c r="AW30" s="45">
        <f t="shared" si="90"/>
        <v>720</v>
      </c>
      <c r="AX30" s="45">
        <f t="shared" si="90"/>
        <v>744</v>
      </c>
      <c r="AY30" s="45">
        <f t="shared" si="90"/>
        <v>720</v>
      </c>
      <c r="AZ30" s="45">
        <f t="shared" si="90"/>
        <v>744</v>
      </c>
      <c r="BA30" s="45">
        <f t="shared" si="90"/>
        <v>744</v>
      </c>
      <c r="BB30" s="45">
        <f t="shared" si="90"/>
        <v>720</v>
      </c>
      <c r="BC30" s="45">
        <f t="shared" si="90"/>
        <v>744</v>
      </c>
      <c r="BD30" s="45">
        <f t="shared" si="90"/>
        <v>720</v>
      </c>
      <c r="BE30" s="45">
        <f t="shared" si="90"/>
        <v>744</v>
      </c>
      <c r="BF30" s="45">
        <f t="shared" si="90"/>
        <v>744</v>
      </c>
      <c r="BG30" s="45">
        <f t="shared" si="90"/>
        <v>672</v>
      </c>
      <c r="BH30" s="45">
        <f t="shared" si="90"/>
        <v>744</v>
      </c>
      <c r="BI30" s="45">
        <f t="shared" si="90"/>
        <v>720</v>
      </c>
      <c r="BJ30" s="45">
        <f t="shared" si="90"/>
        <v>744</v>
      </c>
      <c r="BK30" s="45">
        <f t="shared" si="90"/>
        <v>720</v>
      </c>
      <c r="BL30" s="45">
        <f t="shared" si="90"/>
        <v>744</v>
      </c>
      <c r="BM30" s="45">
        <f t="shared" si="90"/>
        <v>744</v>
      </c>
      <c r="BN30" s="45">
        <f t="shared" si="90"/>
        <v>720</v>
      </c>
      <c r="BO30" s="45">
        <f t="shared" si="90"/>
        <v>744</v>
      </c>
      <c r="BP30" s="45">
        <f t="shared" si="90"/>
        <v>720</v>
      </c>
      <c r="BQ30" s="45">
        <f t="shared" si="90"/>
        <v>744</v>
      </c>
      <c r="BR30" s="45">
        <f t="shared" si="90"/>
        <v>744</v>
      </c>
      <c r="BS30" s="45">
        <f t="shared" si="90"/>
        <v>696</v>
      </c>
      <c r="BT30" s="45">
        <f t="shared" si="90"/>
        <v>744</v>
      </c>
      <c r="BU30" s="45">
        <f t="shared" si="90"/>
        <v>720</v>
      </c>
      <c r="BV30" s="45">
        <f t="shared" si="90"/>
        <v>744</v>
      </c>
      <c r="BW30" s="45">
        <f t="shared" ref="BW30:EH30" si="91">BW13*24</f>
        <v>720</v>
      </c>
      <c r="BX30" s="45">
        <f t="shared" si="91"/>
        <v>4416</v>
      </c>
      <c r="BY30" s="45">
        <f t="shared" si="91"/>
        <v>4344</v>
      </c>
      <c r="BZ30" s="45">
        <f t="shared" si="91"/>
        <v>4416</v>
      </c>
      <c r="CA30" s="45">
        <f t="shared" si="91"/>
        <v>4344</v>
      </c>
      <c r="CB30" s="45">
        <f t="shared" si="91"/>
        <v>4416</v>
      </c>
      <c r="CC30" s="45">
        <f t="shared" si="91"/>
        <v>4344</v>
      </c>
      <c r="CD30" s="45">
        <f t="shared" si="91"/>
        <v>4416</v>
      </c>
      <c r="CE30" s="45">
        <f t="shared" si="91"/>
        <v>4368</v>
      </c>
      <c r="CF30" s="45">
        <f t="shared" si="91"/>
        <v>4416</v>
      </c>
      <c r="CG30" s="45">
        <f t="shared" si="91"/>
        <v>4344</v>
      </c>
      <c r="CH30" s="45">
        <f t="shared" si="91"/>
        <v>4416</v>
      </c>
      <c r="CI30" s="45">
        <f t="shared" si="91"/>
        <v>4344</v>
      </c>
      <c r="CJ30" s="45">
        <f t="shared" si="91"/>
        <v>4416</v>
      </c>
      <c r="CK30" s="45">
        <f t="shared" si="91"/>
        <v>4344</v>
      </c>
      <c r="CL30" s="45">
        <f t="shared" si="91"/>
        <v>4416</v>
      </c>
      <c r="CM30" s="45">
        <f t="shared" si="91"/>
        <v>4368</v>
      </c>
      <c r="CN30" s="45">
        <f t="shared" si="91"/>
        <v>4416</v>
      </c>
      <c r="CO30" s="45">
        <f t="shared" si="91"/>
        <v>4344</v>
      </c>
      <c r="CP30" s="45">
        <f t="shared" si="91"/>
        <v>4416</v>
      </c>
      <c r="CQ30" s="45">
        <f t="shared" si="91"/>
        <v>4344</v>
      </c>
      <c r="CR30" s="45">
        <f t="shared" si="91"/>
        <v>4416</v>
      </c>
      <c r="CS30" s="45">
        <f t="shared" si="91"/>
        <v>4344</v>
      </c>
      <c r="CT30" s="45">
        <f t="shared" si="91"/>
        <v>4416</v>
      </c>
      <c r="CU30" s="45">
        <f t="shared" si="91"/>
        <v>4368</v>
      </c>
      <c r="CV30" s="45">
        <f t="shared" si="91"/>
        <v>4416</v>
      </c>
      <c r="CW30" s="45">
        <f t="shared" si="91"/>
        <v>4344</v>
      </c>
      <c r="CX30" s="45">
        <f t="shared" si="91"/>
        <v>4416</v>
      </c>
      <c r="CY30" s="45">
        <f t="shared" si="91"/>
        <v>4344</v>
      </c>
      <c r="CZ30" s="45">
        <f t="shared" si="91"/>
        <v>4416</v>
      </c>
      <c r="DA30" s="45">
        <f t="shared" si="91"/>
        <v>4344</v>
      </c>
      <c r="DB30" s="45">
        <f t="shared" si="91"/>
        <v>4416</v>
      </c>
      <c r="DC30" s="45">
        <f t="shared" si="91"/>
        <v>4368</v>
      </c>
      <c r="DD30" s="45">
        <f t="shared" si="91"/>
        <v>4416</v>
      </c>
      <c r="DE30" s="45">
        <f t="shared" si="91"/>
        <v>4344</v>
      </c>
      <c r="DF30" s="45">
        <f t="shared" si="91"/>
        <v>4416</v>
      </c>
      <c r="DG30" s="45">
        <f t="shared" si="91"/>
        <v>4344</v>
      </c>
      <c r="DH30" s="45">
        <f t="shared" si="91"/>
        <v>4416</v>
      </c>
      <c r="DI30" s="45">
        <f t="shared" si="91"/>
        <v>4344</v>
      </c>
      <c r="DJ30" s="45">
        <f t="shared" si="91"/>
        <v>4416</v>
      </c>
      <c r="DK30" s="45">
        <f t="shared" si="91"/>
        <v>4368</v>
      </c>
      <c r="DL30" s="45">
        <f t="shared" si="91"/>
        <v>4416</v>
      </c>
      <c r="DM30" s="45">
        <f t="shared" si="91"/>
        <v>4344</v>
      </c>
      <c r="DN30" s="45">
        <f t="shared" si="91"/>
        <v>4416</v>
      </c>
      <c r="DO30" s="45">
        <f t="shared" si="91"/>
        <v>4344</v>
      </c>
      <c r="DP30" s="45">
        <f t="shared" si="91"/>
        <v>4416</v>
      </c>
      <c r="DQ30" s="45">
        <f t="shared" si="91"/>
        <v>4344</v>
      </c>
      <c r="DR30" s="45">
        <f t="shared" si="91"/>
        <v>4416</v>
      </c>
      <c r="DS30" s="45">
        <f t="shared" si="91"/>
        <v>4368</v>
      </c>
      <c r="DT30" s="45">
        <f t="shared" si="91"/>
        <v>4416</v>
      </c>
      <c r="DU30" s="45">
        <f t="shared" si="91"/>
        <v>4344</v>
      </c>
      <c r="DV30" s="45">
        <f t="shared" si="91"/>
        <v>4416</v>
      </c>
      <c r="DW30" s="45">
        <f t="shared" si="91"/>
        <v>4344</v>
      </c>
      <c r="DX30" s="45">
        <f t="shared" si="91"/>
        <v>4416</v>
      </c>
      <c r="DY30" s="45">
        <f t="shared" si="91"/>
        <v>4344</v>
      </c>
      <c r="DZ30" s="45">
        <f t="shared" si="91"/>
        <v>4416</v>
      </c>
      <c r="EA30" s="45">
        <f t="shared" si="91"/>
        <v>4368</v>
      </c>
      <c r="EB30" s="45">
        <f t="shared" si="91"/>
        <v>4416</v>
      </c>
      <c r="EC30" s="45">
        <f t="shared" si="91"/>
        <v>4344</v>
      </c>
      <c r="ED30" s="45">
        <f t="shared" si="91"/>
        <v>4416</v>
      </c>
      <c r="EE30" s="45">
        <f t="shared" si="91"/>
        <v>4344</v>
      </c>
      <c r="EF30" s="45">
        <f t="shared" si="91"/>
        <v>4416</v>
      </c>
      <c r="EG30" s="45">
        <f t="shared" si="91"/>
        <v>4344</v>
      </c>
      <c r="EH30" s="45">
        <f t="shared" si="91"/>
        <v>4416</v>
      </c>
      <c r="EI30" s="45">
        <f t="shared" ref="EI30:GT30" si="92">EI13*24</f>
        <v>4368</v>
      </c>
      <c r="EJ30" s="45">
        <f t="shared" si="92"/>
        <v>4416</v>
      </c>
      <c r="EK30" s="45">
        <f t="shared" si="92"/>
        <v>4344</v>
      </c>
      <c r="EL30" s="45">
        <f t="shared" si="92"/>
        <v>4416</v>
      </c>
      <c r="EM30" s="45">
        <f t="shared" si="92"/>
        <v>4344</v>
      </c>
      <c r="EN30" s="45">
        <f t="shared" si="92"/>
        <v>4416</v>
      </c>
      <c r="EO30" s="45">
        <f t="shared" si="92"/>
        <v>4344</v>
      </c>
      <c r="EP30" s="45">
        <f t="shared" si="92"/>
        <v>4416</v>
      </c>
      <c r="EQ30" s="45">
        <f t="shared" si="92"/>
        <v>4368</v>
      </c>
      <c r="ER30" s="45">
        <f t="shared" si="92"/>
        <v>4416</v>
      </c>
      <c r="ES30" s="45">
        <f t="shared" si="92"/>
        <v>4344</v>
      </c>
      <c r="ET30" s="45">
        <f t="shared" si="92"/>
        <v>4416</v>
      </c>
      <c r="EU30" s="45">
        <f t="shared" si="92"/>
        <v>4344</v>
      </c>
      <c r="EV30" s="45">
        <f t="shared" si="92"/>
        <v>4416</v>
      </c>
      <c r="EW30" s="45">
        <f t="shared" si="92"/>
        <v>4344</v>
      </c>
      <c r="EX30" s="45">
        <f t="shared" si="92"/>
        <v>4416</v>
      </c>
      <c r="EY30" s="45">
        <f t="shared" si="92"/>
        <v>4368</v>
      </c>
      <c r="EZ30" s="45">
        <f t="shared" si="92"/>
        <v>4416</v>
      </c>
      <c r="FA30" s="45">
        <f t="shared" si="92"/>
        <v>4344</v>
      </c>
      <c r="FB30" s="45">
        <f t="shared" si="92"/>
        <v>4416</v>
      </c>
      <c r="FC30" s="45">
        <f t="shared" si="92"/>
        <v>4344</v>
      </c>
      <c r="FD30" s="45">
        <f t="shared" si="92"/>
        <v>4416</v>
      </c>
      <c r="FE30" s="45">
        <f t="shared" si="92"/>
        <v>4344</v>
      </c>
      <c r="FF30" s="45">
        <f t="shared" si="92"/>
        <v>4416</v>
      </c>
      <c r="FG30" s="45">
        <f t="shared" si="92"/>
        <v>4368</v>
      </c>
      <c r="FH30" s="45">
        <f t="shared" si="92"/>
        <v>4416</v>
      </c>
      <c r="FI30" s="45">
        <f t="shared" si="92"/>
        <v>4344</v>
      </c>
      <c r="FJ30" s="45">
        <f t="shared" si="92"/>
        <v>4416</v>
      </c>
      <c r="FK30" s="45">
        <f t="shared" si="92"/>
        <v>4344</v>
      </c>
      <c r="FL30" s="45">
        <f t="shared" si="92"/>
        <v>4416</v>
      </c>
      <c r="FM30" s="45">
        <f t="shared" si="92"/>
        <v>4344</v>
      </c>
      <c r="FN30" s="45">
        <f t="shared" si="92"/>
        <v>4416</v>
      </c>
      <c r="FO30" s="45">
        <f t="shared" si="92"/>
        <v>4368</v>
      </c>
      <c r="FP30" s="45">
        <f t="shared" si="92"/>
        <v>4416</v>
      </c>
      <c r="FQ30" s="45">
        <f t="shared" si="92"/>
        <v>4344</v>
      </c>
      <c r="FR30" s="45">
        <f t="shared" si="92"/>
        <v>4416</v>
      </c>
      <c r="FS30" s="45">
        <f t="shared" si="92"/>
        <v>4344</v>
      </c>
      <c r="FT30" s="45">
        <f t="shared" si="92"/>
        <v>4416</v>
      </c>
      <c r="FU30" s="45">
        <f t="shared" si="92"/>
        <v>4344</v>
      </c>
      <c r="FV30" s="45">
        <f t="shared" si="92"/>
        <v>4416</v>
      </c>
      <c r="FW30" s="45">
        <f t="shared" si="92"/>
        <v>4368</v>
      </c>
      <c r="FX30" s="45">
        <f t="shared" si="92"/>
        <v>4416</v>
      </c>
      <c r="FY30" s="45">
        <f t="shared" si="92"/>
        <v>4344</v>
      </c>
      <c r="FZ30" s="45">
        <f t="shared" si="92"/>
        <v>4416</v>
      </c>
      <c r="GA30" s="45">
        <f t="shared" si="92"/>
        <v>4344</v>
      </c>
      <c r="GB30" s="45">
        <f t="shared" si="92"/>
        <v>4416</v>
      </c>
      <c r="GC30" s="45">
        <f t="shared" si="92"/>
        <v>4344</v>
      </c>
      <c r="GD30" s="45">
        <f t="shared" si="92"/>
        <v>4416</v>
      </c>
      <c r="GE30" s="45">
        <f t="shared" si="92"/>
        <v>4368</v>
      </c>
      <c r="GF30" s="45">
        <f t="shared" si="92"/>
        <v>4416</v>
      </c>
      <c r="GG30" s="45">
        <f t="shared" si="92"/>
        <v>4344</v>
      </c>
      <c r="GH30" s="45">
        <f t="shared" si="92"/>
        <v>4416</v>
      </c>
      <c r="GI30" s="45">
        <f t="shared" si="92"/>
        <v>4344</v>
      </c>
      <c r="GJ30" s="45">
        <f t="shared" si="92"/>
        <v>4416</v>
      </c>
      <c r="GK30" s="45">
        <f t="shared" si="92"/>
        <v>4344</v>
      </c>
      <c r="GL30" s="45">
        <f t="shared" si="92"/>
        <v>4416</v>
      </c>
      <c r="GM30" s="45">
        <f t="shared" si="92"/>
        <v>4368</v>
      </c>
      <c r="GN30" s="45">
        <f t="shared" si="92"/>
        <v>4416</v>
      </c>
      <c r="GO30" s="45">
        <f t="shared" si="92"/>
        <v>4344</v>
      </c>
      <c r="GP30" s="45">
        <f t="shared" si="92"/>
        <v>4416</v>
      </c>
      <c r="GQ30" s="45">
        <f t="shared" si="92"/>
        <v>4344</v>
      </c>
      <c r="GR30" s="45">
        <f t="shared" si="92"/>
        <v>4416</v>
      </c>
      <c r="GS30" s="45">
        <f t="shared" si="92"/>
        <v>4344</v>
      </c>
      <c r="GT30" s="45">
        <f t="shared" si="92"/>
        <v>4416</v>
      </c>
      <c r="GU30" s="45">
        <f t="shared" ref="GU30:JF30" si="93">GU13*24</f>
        <v>4368</v>
      </c>
      <c r="GV30" s="45">
        <f t="shared" si="93"/>
        <v>4416</v>
      </c>
      <c r="GW30" s="45">
        <f t="shared" si="93"/>
        <v>4344</v>
      </c>
      <c r="GX30" s="45">
        <f t="shared" si="93"/>
        <v>4416</v>
      </c>
      <c r="GY30" s="45">
        <f t="shared" si="93"/>
        <v>4344</v>
      </c>
      <c r="GZ30" s="45">
        <f t="shared" si="93"/>
        <v>4416</v>
      </c>
      <c r="HA30" s="45">
        <f t="shared" si="93"/>
        <v>4344</v>
      </c>
      <c r="HB30" s="45">
        <f t="shared" si="93"/>
        <v>4416</v>
      </c>
      <c r="HC30" s="45">
        <f t="shared" si="93"/>
        <v>4368</v>
      </c>
      <c r="HD30" s="45">
        <f t="shared" si="93"/>
        <v>4416</v>
      </c>
      <c r="HE30" s="45">
        <f t="shared" si="93"/>
        <v>4344</v>
      </c>
      <c r="HF30" s="45">
        <f t="shared" si="93"/>
        <v>4416</v>
      </c>
      <c r="HG30" s="45">
        <f t="shared" si="93"/>
        <v>4344</v>
      </c>
      <c r="HH30" s="45">
        <f t="shared" si="93"/>
        <v>4416</v>
      </c>
      <c r="HI30" s="45">
        <f t="shared" si="93"/>
        <v>4344</v>
      </c>
      <c r="HJ30" s="45">
        <f t="shared" si="93"/>
        <v>4416</v>
      </c>
      <c r="HK30" s="45">
        <f t="shared" si="93"/>
        <v>4344</v>
      </c>
      <c r="HL30" s="45">
        <f t="shared" si="93"/>
        <v>4416</v>
      </c>
      <c r="HM30" s="45">
        <f t="shared" si="93"/>
        <v>4344</v>
      </c>
      <c r="HN30" s="45">
        <f t="shared" si="93"/>
        <v>4416</v>
      </c>
      <c r="HO30" s="45">
        <f t="shared" si="93"/>
        <v>4344</v>
      </c>
      <c r="HP30" s="45">
        <f t="shared" si="93"/>
        <v>4416</v>
      </c>
      <c r="HQ30" s="45">
        <f t="shared" si="93"/>
        <v>4344</v>
      </c>
      <c r="HR30" s="45">
        <f t="shared" si="93"/>
        <v>4416</v>
      </c>
      <c r="HS30" s="45">
        <f t="shared" si="93"/>
        <v>4368</v>
      </c>
      <c r="HT30" s="45">
        <f t="shared" si="93"/>
        <v>4416</v>
      </c>
      <c r="HU30" s="45">
        <f t="shared" si="93"/>
        <v>4344</v>
      </c>
      <c r="HV30" s="45">
        <f t="shared" si="93"/>
        <v>4416</v>
      </c>
      <c r="HW30" s="45">
        <f t="shared" si="93"/>
        <v>4344</v>
      </c>
      <c r="HX30" s="45">
        <f t="shared" si="93"/>
        <v>4416</v>
      </c>
      <c r="HY30" s="45">
        <f t="shared" si="93"/>
        <v>4344</v>
      </c>
      <c r="HZ30" s="45">
        <f t="shared" si="93"/>
        <v>4416</v>
      </c>
      <c r="IA30" s="45">
        <f t="shared" si="93"/>
        <v>4368</v>
      </c>
      <c r="IB30" s="45">
        <f t="shared" si="93"/>
        <v>4416</v>
      </c>
      <c r="IC30" s="45">
        <f t="shared" si="93"/>
        <v>4344</v>
      </c>
      <c r="ID30" s="45">
        <f t="shared" si="93"/>
        <v>4416</v>
      </c>
      <c r="IE30" s="45">
        <f t="shared" si="93"/>
        <v>4344</v>
      </c>
      <c r="IF30" s="45">
        <f t="shared" si="93"/>
        <v>4416</v>
      </c>
      <c r="IG30" s="45">
        <f t="shared" si="93"/>
        <v>4344</v>
      </c>
      <c r="IH30" s="45">
        <f t="shared" si="93"/>
        <v>4416</v>
      </c>
      <c r="II30" s="45">
        <f t="shared" si="93"/>
        <v>4368</v>
      </c>
      <c r="IJ30" s="45">
        <f t="shared" si="93"/>
        <v>4416</v>
      </c>
      <c r="IK30" s="45">
        <f t="shared" si="93"/>
        <v>4344</v>
      </c>
      <c r="IL30" s="45">
        <f t="shared" si="93"/>
        <v>4416</v>
      </c>
      <c r="IM30" s="45">
        <f t="shared" si="93"/>
        <v>4344</v>
      </c>
      <c r="IN30" s="45">
        <f t="shared" si="93"/>
        <v>4416</v>
      </c>
      <c r="IO30" s="45">
        <f t="shared" si="93"/>
        <v>4344</v>
      </c>
      <c r="IP30" s="45">
        <f t="shared" si="93"/>
        <v>4416</v>
      </c>
      <c r="IQ30" s="45">
        <f t="shared" si="93"/>
        <v>4368</v>
      </c>
      <c r="IR30" s="45">
        <f t="shared" si="93"/>
        <v>4416</v>
      </c>
      <c r="IS30" s="45">
        <f t="shared" si="93"/>
        <v>4344</v>
      </c>
      <c r="IT30" s="45">
        <f t="shared" si="93"/>
        <v>4416</v>
      </c>
      <c r="IU30" s="45">
        <f t="shared" si="93"/>
        <v>4344</v>
      </c>
      <c r="IV30" s="45">
        <f t="shared" si="93"/>
        <v>4416</v>
      </c>
      <c r="IW30" s="45">
        <f t="shared" si="93"/>
        <v>4344</v>
      </c>
      <c r="IX30" s="45">
        <f t="shared" si="93"/>
        <v>4416</v>
      </c>
      <c r="IY30" s="45">
        <f t="shared" si="93"/>
        <v>4368</v>
      </c>
      <c r="IZ30" s="45">
        <f t="shared" si="93"/>
        <v>4416</v>
      </c>
      <c r="JA30" s="45">
        <f t="shared" si="93"/>
        <v>4344</v>
      </c>
      <c r="JB30" s="45">
        <f t="shared" si="93"/>
        <v>4416</v>
      </c>
      <c r="JC30" s="45">
        <f t="shared" si="93"/>
        <v>4344</v>
      </c>
      <c r="JD30" s="45">
        <f t="shared" si="93"/>
        <v>4416</v>
      </c>
      <c r="JE30" s="45">
        <f t="shared" si="93"/>
        <v>4344</v>
      </c>
      <c r="JF30" s="45">
        <f t="shared" si="93"/>
        <v>4416</v>
      </c>
      <c r="JG30" s="45">
        <f t="shared" ref="JG30:KW30" si="94">JG13*24</f>
        <v>4368</v>
      </c>
      <c r="JH30" s="45">
        <f t="shared" si="94"/>
        <v>4416</v>
      </c>
      <c r="JI30" s="45">
        <f t="shared" si="94"/>
        <v>4344</v>
      </c>
      <c r="JJ30" s="45">
        <f t="shared" si="94"/>
        <v>4416</v>
      </c>
      <c r="JK30" s="45">
        <f t="shared" si="94"/>
        <v>4344</v>
      </c>
      <c r="JL30" s="45">
        <f t="shared" si="94"/>
        <v>4416</v>
      </c>
      <c r="JM30" s="45">
        <f t="shared" si="94"/>
        <v>4344</v>
      </c>
      <c r="JN30" s="45">
        <f t="shared" si="94"/>
        <v>4416</v>
      </c>
      <c r="JO30" s="45">
        <f t="shared" si="94"/>
        <v>4368</v>
      </c>
      <c r="JP30" s="45">
        <f t="shared" si="94"/>
        <v>4416</v>
      </c>
      <c r="JQ30" s="45">
        <f t="shared" si="94"/>
        <v>4344</v>
      </c>
      <c r="JR30" s="45">
        <f t="shared" si="94"/>
        <v>4416</v>
      </c>
      <c r="JS30" s="45">
        <f t="shared" si="94"/>
        <v>4344</v>
      </c>
      <c r="JT30" s="45">
        <f t="shared" si="94"/>
        <v>4416</v>
      </c>
      <c r="JU30" s="45">
        <f t="shared" si="94"/>
        <v>4344</v>
      </c>
      <c r="JV30" s="45">
        <f t="shared" si="94"/>
        <v>4416</v>
      </c>
      <c r="JW30" s="45">
        <f t="shared" si="94"/>
        <v>4368</v>
      </c>
      <c r="JX30" s="45">
        <f t="shared" si="94"/>
        <v>4416</v>
      </c>
      <c r="JY30" s="45">
        <f t="shared" si="94"/>
        <v>4344</v>
      </c>
      <c r="JZ30" s="45">
        <f t="shared" si="94"/>
        <v>4416</v>
      </c>
      <c r="KA30" s="45">
        <f t="shared" si="94"/>
        <v>4344</v>
      </c>
      <c r="KB30" s="45">
        <f t="shared" si="94"/>
        <v>4416</v>
      </c>
      <c r="KC30" s="45">
        <f t="shared" si="94"/>
        <v>4344</v>
      </c>
      <c r="KD30" s="45">
        <f t="shared" si="94"/>
        <v>4416</v>
      </c>
      <c r="KE30" s="45">
        <f t="shared" si="94"/>
        <v>4368</v>
      </c>
      <c r="KF30" s="45">
        <f t="shared" si="94"/>
        <v>4416</v>
      </c>
      <c r="KG30" s="45">
        <f t="shared" si="94"/>
        <v>4344</v>
      </c>
      <c r="KH30" s="45">
        <f t="shared" si="94"/>
        <v>4416</v>
      </c>
      <c r="KI30" s="45">
        <f t="shared" si="94"/>
        <v>4344</v>
      </c>
      <c r="KJ30" s="45">
        <f t="shared" si="94"/>
        <v>4416</v>
      </c>
      <c r="KK30" s="45">
        <f t="shared" si="94"/>
        <v>4344</v>
      </c>
      <c r="KL30" s="45">
        <f t="shared" si="94"/>
        <v>4416</v>
      </c>
      <c r="KM30" s="45">
        <f t="shared" si="94"/>
        <v>4368</v>
      </c>
      <c r="KN30" s="45">
        <f t="shared" si="94"/>
        <v>4416</v>
      </c>
      <c r="KO30" s="45">
        <f t="shared" si="94"/>
        <v>4344</v>
      </c>
      <c r="KP30" s="45">
        <f t="shared" si="94"/>
        <v>4416</v>
      </c>
      <c r="KQ30" s="45">
        <f t="shared" si="94"/>
        <v>4344</v>
      </c>
      <c r="KR30" s="45">
        <f t="shared" si="94"/>
        <v>4416</v>
      </c>
      <c r="KS30" s="45">
        <f t="shared" si="94"/>
        <v>4344</v>
      </c>
      <c r="KT30" s="45">
        <f t="shared" si="94"/>
        <v>4416</v>
      </c>
      <c r="KU30" s="45">
        <f t="shared" si="94"/>
        <v>4368</v>
      </c>
      <c r="KV30" s="45">
        <f t="shared" si="94"/>
        <v>4416</v>
      </c>
      <c r="KW30" s="45">
        <f t="shared" si="94"/>
        <v>4344</v>
      </c>
    </row>
    <row r="31" spans="3:309" outlineLevel="1" x14ac:dyDescent="0.3">
      <c r="D31" s="40" t="s">
        <v>31</v>
      </c>
      <c r="E31" s="43" t="s">
        <v>27</v>
      </c>
      <c r="H31" s="45"/>
      <c r="J31" s="46">
        <f>J26*1000/(J29*J30)</f>
        <v>1.0450000000000002</v>
      </c>
      <c r="K31" s="46">
        <f t="shared" ref="K31:BV31" si="95">K26*1000/(K29*K30)</f>
        <v>1.0450000000000002</v>
      </c>
      <c r="L31" s="46">
        <f t="shared" si="95"/>
        <v>1.0450000000000002</v>
      </c>
      <c r="M31" s="46">
        <f t="shared" si="95"/>
        <v>0.7140833333333334</v>
      </c>
      <c r="N31" s="46">
        <f t="shared" si="95"/>
        <v>0.52250000000000008</v>
      </c>
      <c r="O31" s="46">
        <f t="shared" si="95"/>
        <v>1.0158758596491231</v>
      </c>
      <c r="P31" s="46">
        <f t="shared" si="95"/>
        <v>1.5794957894736845</v>
      </c>
      <c r="Q31" s="46">
        <f t="shared" si="95"/>
        <v>1.5794957894736845</v>
      </c>
      <c r="R31" s="46">
        <f t="shared" si="95"/>
        <v>1.5794957894736843</v>
      </c>
      <c r="S31" s="46">
        <f t="shared" si="95"/>
        <v>1.4278022410865876</v>
      </c>
      <c r="T31" s="46">
        <f t="shared" si="95"/>
        <v>1.0569957894736843</v>
      </c>
      <c r="U31" s="46">
        <f t="shared" si="95"/>
        <v>1.4866284059611394</v>
      </c>
      <c r="V31" s="46">
        <f t="shared" si="95"/>
        <v>1.589740233918129</v>
      </c>
      <c r="W31" s="46">
        <f t="shared" si="95"/>
        <v>1.589740233918129</v>
      </c>
      <c r="X31" s="46">
        <f t="shared" si="95"/>
        <v>1.589740233918129</v>
      </c>
      <c r="Y31" s="46">
        <f t="shared" si="95"/>
        <v>1.589740233918129</v>
      </c>
      <c r="Z31" s="46">
        <f t="shared" si="95"/>
        <v>1.589740233918129</v>
      </c>
      <c r="AA31" s="46">
        <f t="shared" si="95"/>
        <v>1.7320069005847956</v>
      </c>
      <c r="AB31" s="46">
        <f t="shared" si="95"/>
        <v>2.0380434597245802</v>
      </c>
      <c r="AC31" s="46">
        <f t="shared" si="95"/>
        <v>1.595020233918129</v>
      </c>
      <c r="AD31" s="46">
        <f t="shared" si="95"/>
        <v>1.6488426549707604</v>
      </c>
      <c r="AE31" s="46">
        <f t="shared" si="95"/>
        <v>1.5997444444444446</v>
      </c>
      <c r="AF31" s="46">
        <f t="shared" si="95"/>
        <v>1.9376277777777784</v>
      </c>
      <c r="AG31" s="46">
        <f t="shared" si="95"/>
        <v>2.1332444444444452</v>
      </c>
      <c r="AH31" s="46">
        <f t="shared" si="95"/>
        <v>2.1332444444444452</v>
      </c>
      <c r="AI31" s="46">
        <f t="shared" si="95"/>
        <v>2.1332444444444447</v>
      </c>
      <c r="AJ31" s="46">
        <f t="shared" si="95"/>
        <v>2.1332444444444452</v>
      </c>
      <c r="AK31" s="46">
        <f t="shared" si="95"/>
        <v>1.8491140740740741</v>
      </c>
      <c r="AL31" s="46">
        <f t="shared" si="95"/>
        <v>1.6349193548387098</v>
      </c>
      <c r="AM31" s="46">
        <f t="shared" si="95"/>
        <v>2.1340000000000003</v>
      </c>
      <c r="AN31" s="46">
        <f t="shared" si="95"/>
        <v>2.0651612903225809</v>
      </c>
      <c r="AO31" s="46">
        <f t="shared" si="95"/>
        <v>1.6005</v>
      </c>
      <c r="AP31" s="46">
        <f t="shared" si="95"/>
        <v>1.689441754385965</v>
      </c>
      <c r="AQ31" s="46">
        <f t="shared" si="95"/>
        <v>2.1341505263157896</v>
      </c>
      <c r="AR31" s="46">
        <f t="shared" si="95"/>
        <v>2.1341505263157896</v>
      </c>
      <c r="AS31" s="46">
        <f t="shared" si="95"/>
        <v>2.1341505263157896</v>
      </c>
      <c r="AT31" s="46">
        <f t="shared" si="95"/>
        <v>1.8071666553480474</v>
      </c>
      <c r="AU31" s="46">
        <f t="shared" si="95"/>
        <v>1.6389060818713452</v>
      </c>
      <c r="AV31" s="46">
        <f t="shared" si="95"/>
        <v>1.964131529900019</v>
      </c>
      <c r="AW31" s="46">
        <f t="shared" si="95"/>
        <v>1.6027283040935676</v>
      </c>
      <c r="AX31" s="46">
        <f t="shared" si="95"/>
        <v>2.0526262903318098</v>
      </c>
      <c r="AY31" s="46">
        <f t="shared" si="95"/>
        <v>2.1391451338391643</v>
      </c>
      <c r="AZ31" s="46">
        <f t="shared" si="95"/>
        <v>2.1391451338391638</v>
      </c>
      <c r="BA31" s="46">
        <f t="shared" si="95"/>
        <v>2.1391451338391638</v>
      </c>
      <c r="BB31" s="46">
        <f t="shared" si="95"/>
        <v>2.1391451338391643</v>
      </c>
      <c r="BC31" s="46">
        <f t="shared" si="95"/>
        <v>1.9842580370649707</v>
      </c>
      <c r="BD31" s="46">
        <f t="shared" si="95"/>
        <v>1.605645133839164</v>
      </c>
      <c r="BE31" s="46">
        <f t="shared" si="95"/>
        <v>2.0400274329364434</v>
      </c>
      <c r="BF31" s="46">
        <f t="shared" si="95"/>
        <v>1.8344175887944931</v>
      </c>
      <c r="BG31" s="46">
        <f t="shared" si="95"/>
        <v>1.629878658404001</v>
      </c>
      <c r="BH31" s="46">
        <f t="shared" si="95"/>
        <v>2.149628658404001</v>
      </c>
      <c r="BI31" s="46">
        <f t="shared" si="95"/>
        <v>2.149628658404001</v>
      </c>
      <c r="BJ31" s="46">
        <f t="shared" si="95"/>
        <v>2.149628658404001</v>
      </c>
      <c r="BK31" s="46">
        <f t="shared" si="95"/>
        <v>2.149628658404001</v>
      </c>
      <c r="BL31" s="46">
        <f t="shared" si="95"/>
        <v>1.7177110956799866</v>
      </c>
      <c r="BM31" s="46">
        <f t="shared" si="95"/>
        <v>1.8053089451423523</v>
      </c>
      <c r="BN31" s="46">
        <f t="shared" si="95"/>
        <v>2.1172897586431838</v>
      </c>
      <c r="BO31" s="46">
        <f t="shared" si="95"/>
        <v>1.6166340508806263</v>
      </c>
      <c r="BP31" s="46">
        <f t="shared" si="95"/>
        <v>1.9400340508806266</v>
      </c>
      <c r="BQ31" s="46">
        <f t="shared" si="95"/>
        <v>2.1556340508806264</v>
      </c>
      <c r="BR31" s="46">
        <f t="shared" si="95"/>
        <v>2.1556340508806264</v>
      </c>
      <c r="BS31" s="46">
        <f t="shared" si="95"/>
        <v>2.1556340508806264</v>
      </c>
      <c r="BT31" s="46">
        <f t="shared" si="95"/>
        <v>2.1556340508806264</v>
      </c>
      <c r="BU31" s="46">
        <f t="shared" si="95"/>
        <v>2.1556340508806264</v>
      </c>
      <c r="BV31" s="46">
        <f t="shared" si="95"/>
        <v>1.6170000000000004</v>
      </c>
      <c r="BW31" s="46">
        <f t="shared" ref="BW31:EH31" si="96">BW26*1000/(BW29*BW30)</f>
        <v>1.904466666666667</v>
      </c>
      <c r="BX31" s="46">
        <f t="shared" si="96"/>
        <v>2.0241793478260872</v>
      </c>
      <c r="BY31" s="46">
        <f t="shared" si="96"/>
        <v>1.887988950276243</v>
      </c>
      <c r="BZ31" s="46">
        <f t="shared" si="96"/>
        <v>2.0241793478260872</v>
      </c>
      <c r="CA31" s="46">
        <f t="shared" si="96"/>
        <v>2.0219944751381216</v>
      </c>
      <c r="CB31" s="46">
        <f t="shared" si="96"/>
        <v>1.8923586956521739</v>
      </c>
      <c r="CC31" s="46">
        <f t="shared" si="96"/>
        <v>2.0219944751381211</v>
      </c>
      <c r="CD31" s="46">
        <f t="shared" si="96"/>
        <v>2.0241793478260872</v>
      </c>
      <c r="CE31" s="46">
        <f t="shared" si="96"/>
        <v>1.8894615384615387</v>
      </c>
      <c r="CF31" s="46">
        <f t="shared" si="96"/>
        <v>2.0241793478260872</v>
      </c>
      <c r="CG31" s="46">
        <f t="shared" si="96"/>
        <v>2.0219944751381216</v>
      </c>
      <c r="CH31" s="46">
        <f t="shared" si="96"/>
        <v>1.8923586956521739</v>
      </c>
      <c r="CI31" s="46">
        <f t="shared" si="96"/>
        <v>2.0219944751381216</v>
      </c>
      <c r="CJ31" s="46">
        <f t="shared" si="96"/>
        <v>2.0241793478260872</v>
      </c>
      <c r="CK31" s="46">
        <f t="shared" si="96"/>
        <v>1.8879889502762432</v>
      </c>
      <c r="CL31" s="46">
        <f t="shared" si="96"/>
        <v>2.0329673913043478</v>
      </c>
      <c r="CM31" s="46">
        <f t="shared" si="96"/>
        <v>2.0138461538461545</v>
      </c>
      <c r="CN31" s="46">
        <f t="shared" si="96"/>
        <v>1.8923586956521739</v>
      </c>
      <c r="CO31" s="46">
        <f t="shared" si="96"/>
        <v>2.0458176795580112</v>
      </c>
      <c r="CP31" s="46">
        <f t="shared" si="96"/>
        <v>2.0007445652173916</v>
      </c>
      <c r="CQ31" s="46">
        <f t="shared" si="96"/>
        <v>1.8879889502762432</v>
      </c>
      <c r="CR31" s="46">
        <f t="shared" si="96"/>
        <v>2.0564021739130434</v>
      </c>
      <c r="CS31" s="46">
        <f t="shared" si="96"/>
        <v>1.9892375690607733</v>
      </c>
      <c r="CT31" s="46">
        <f t="shared" si="96"/>
        <v>1.8923586956521739</v>
      </c>
      <c r="CU31" s="46">
        <f t="shared" si="96"/>
        <v>2.0701153846153848</v>
      </c>
      <c r="CV31" s="46">
        <f t="shared" si="96"/>
        <v>1.9773097826086961</v>
      </c>
      <c r="CW31" s="46">
        <f t="shared" si="96"/>
        <v>1.887988950276243</v>
      </c>
      <c r="CX31" s="46">
        <f t="shared" si="96"/>
        <v>2.0798369565217394</v>
      </c>
      <c r="CY31" s="46">
        <f t="shared" si="96"/>
        <v>1.9654143646408841</v>
      </c>
      <c r="CZ31" s="46">
        <f t="shared" si="96"/>
        <v>1.8923586956521745</v>
      </c>
      <c r="DA31" s="46">
        <f t="shared" si="96"/>
        <v>2.0964419889502768</v>
      </c>
      <c r="DB31" s="46">
        <f t="shared" si="96"/>
        <v>1.9509456521739135</v>
      </c>
      <c r="DC31" s="46">
        <f t="shared" si="96"/>
        <v>1.8894615384615387</v>
      </c>
      <c r="DD31" s="46">
        <f t="shared" si="96"/>
        <v>2.103271739130435</v>
      </c>
      <c r="DE31" s="46">
        <f t="shared" si="96"/>
        <v>1.9415911602209945</v>
      </c>
      <c r="DF31" s="46">
        <f t="shared" si="96"/>
        <v>1.9011467391304349</v>
      </c>
      <c r="DG31" s="46">
        <f t="shared" si="96"/>
        <v>2.1113314917127073</v>
      </c>
      <c r="DH31" s="46">
        <f t="shared" si="96"/>
        <v>1.9275108695652172</v>
      </c>
      <c r="DI31" s="46">
        <f t="shared" si="96"/>
        <v>1.9147900552486192</v>
      </c>
      <c r="DJ31" s="46">
        <f t="shared" si="96"/>
        <v>2.1032717391304354</v>
      </c>
      <c r="DK31" s="46">
        <f t="shared" si="96"/>
        <v>1.9161153846153844</v>
      </c>
      <c r="DL31" s="46">
        <f t="shared" si="96"/>
        <v>1.9245815217391307</v>
      </c>
      <c r="DM31" s="46">
        <f t="shared" si="96"/>
        <v>2.1113314917127073</v>
      </c>
      <c r="DN31" s="46">
        <f t="shared" si="96"/>
        <v>1.9040760869565216</v>
      </c>
      <c r="DO31" s="46">
        <f t="shared" si="96"/>
        <v>1.9386132596685084</v>
      </c>
      <c r="DP31" s="46">
        <f t="shared" si="96"/>
        <v>2.1032717391304354</v>
      </c>
      <c r="DQ31" s="46">
        <f t="shared" si="96"/>
        <v>1.8909668508287296</v>
      </c>
      <c r="DR31" s="46">
        <f t="shared" si="96"/>
        <v>1.9509456521739135</v>
      </c>
      <c r="DS31" s="46">
        <f t="shared" si="96"/>
        <v>2.0967692307692309</v>
      </c>
      <c r="DT31" s="46">
        <f t="shared" si="96"/>
        <v>1.8923586956521739</v>
      </c>
      <c r="DU31" s="46">
        <f t="shared" si="96"/>
        <v>1.9624364640883973</v>
      </c>
      <c r="DV31" s="46">
        <f t="shared" si="96"/>
        <v>2.0827663043478259</v>
      </c>
      <c r="DW31" s="46">
        <f t="shared" si="96"/>
        <v>1.8879889502762432</v>
      </c>
      <c r="DX31" s="46">
        <f t="shared" si="96"/>
        <v>1.9743804347826086</v>
      </c>
      <c r="DY31" s="46">
        <f t="shared" si="96"/>
        <v>2.0726187845303867</v>
      </c>
      <c r="DZ31" s="46">
        <f t="shared" si="96"/>
        <v>1.8923586956521739</v>
      </c>
      <c r="EA31" s="46">
        <f t="shared" si="96"/>
        <v>1.9871923076923081</v>
      </c>
      <c r="EB31" s="46">
        <f t="shared" si="96"/>
        <v>2.0593315217391308</v>
      </c>
      <c r="EC31" s="46">
        <f t="shared" si="96"/>
        <v>1.8879889502762432</v>
      </c>
      <c r="ED31" s="46">
        <f t="shared" si="96"/>
        <v>1.9978152173913042</v>
      </c>
      <c r="EE31" s="46">
        <f t="shared" si="96"/>
        <v>2.0487955801104976</v>
      </c>
      <c r="EF31" s="46">
        <f t="shared" si="96"/>
        <v>1.8923586956521739</v>
      </c>
      <c r="EG31" s="46">
        <f t="shared" si="96"/>
        <v>2.0130607734806625</v>
      </c>
      <c r="EH31" s="46">
        <f t="shared" si="96"/>
        <v>2.0329673913043478</v>
      </c>
      <c r="EI31" s="46">
        <f t="shared" ref="EI31:GT31" si="97">EI26*1000/(EI29*EI30)</f>
        <v>1.8894615384615387</v>
      </c>
      <c r="EJ31" s="46">
        <f t="shared" si="97"/>
        <v>2.0212500000000002</v>
      </c>
      <c r="EK31" s="46">
        <f t="shared" si="97"/>
        <v>2.0249723756906084</v>
      </c>
      <c r="EL31" s="46">
        <f t="shared" si="97"/>
        <v>1.8923586956521739</v>
      </c>
      <c r="EM31" s="46">
        <f t="shared" si="97"/>
        <v>2.0219944751381211</v>
      </c>
      <c r="EN31" s="46">
        <f t="shared" si="97"/>
        <v>2.0241793478260872</v>
      </c>
      <c r="EO31" s="46">
        <f t="shared" si="97"/>
        <v>1.8879889502762432</v>
      </c>
      <c r="EP31" s="46">
        <f t="shared" si="97"/>
        <v>2.0241793478260872</v>
      </c>
      <c r="EQ31" s="46">
        <f t="shared" si="97"/>
        <v>2.0227307692307699</v>
      </c>
      <c r="ER31" s="46">
        <f t="shared" si="97"/>
        <v>1.8923586956521739</v>
      </c>
      <c r="ES31" s="46">
        <f t="shared" si="97"/>
        <v>2.0219944751381211</v>
      </c>
      <c r="ET31" s="46">
        <f t="shared" si="97"/>
        <v>2.0241793478260872</v>
      </c>
      <c r="EU31" s="46">
        <f t="shared" si="97"/>
        <v>1.8879889502762432</v>
      </c>
      <c r="EV31" s="46">
        <f t="shared" si="97"/>
        <v>2.0241793478260868</v>
      </c>
      <c r="EW31" s="46">
        <f t="shared" si="97"/>
        <v>2.0219944751381216</v>
      </c>
      <c r="EX31" s="46">
        <f t="shared" si="97"/>
        <v>1.8923586956521739</v>
      </c>
      <c r="EY31" s="46">
        <f t="shared" si="97"/>
        <v>2.0227307692307699</v>
      </c>
      <c r="EZ31" s="46">
        <f t="shared" si="97"/>
        <v>2.0241793478260872</v>
      </c>
      <c r="FA31" s="46">
        <f t="shared" si="97"/>
        <v>1.887988950276243</v>
      </c>
      <c r="FB31" s="46">
        <f t="shared" si="97"/>
        <v>2.0241793478260872</v>
      </c>
      <c r="FC31" s="46">
        <f t="shared" si="97"/>
        <v>2.0219944751381216</v>
      </c>
      <c r="FD31" s="46">
        <f t="shared" si="97"/>
        <v>1.8923586956521745</v>
      </c>
      <c r="FE31" s="46">
        <f t="shared" si="97"/>
        <v>2.0219944751381216</v>
      </c>
      <c r="FF31" s="46">
        <f t="shared" si="97"/>
        <v>2.0241793478260872</v>
      </c>
      <c r="FG31" s="46">
        <f t="shared" si="97"/>
        <v>1.8894615384615387</v>
      </c>
      <c r="FH31" s="46">
        <f t="shared" si="97"/>
        <v>2.0241793478260872</v>
      </c>
      <c r="FI31" s="46">
        <f t="shared" si="97"/>
        <v>2.0219944751381216</v>
      </c>
      <c r="FJ31" s="46">
        <f t="shared" si="97"/>
        <v>1.8923586956521739</v>
      </c>
      <c r="FK31" s="46">
        <f t="shared" si="97"/>
        <v>2.0309281767955798</v>
      </c>
      <c r="FL31" s="46">
        <f t="shared" si="97"/>
        <v>2.0153913043478262</v>
      </c>
      <c r="FM31" s="46">
        <f t="shared" si="97"/>
        <v>1.8999005524861883</v>
      </c>
      <c r="FN31" s="46">
        <f t="shared" si="97"/>
        <v>2.0300380434782612</v>
      </c>
      <c r="FO31" s="46">
        <f t="shared" si="97"/>
        <v>2.0049615384615387</v>
      </c>
      <c r="FP31" s="46">
        <f t="shared" si="97"/>
        <v>1.9099347826086956</v>
      </c>
      <c r="FQ31" s="46">
        <f t="shared" si="97"/>
        <v>2.036883977900553</v>
      </c>
      <c r="FR31" s="46">
        <f t="shared" si="97"/>
        <v>1.9919565217391308</v>
      </c>
      <c r="FS31" s="46">
        <f t="shared" si="97"/>
        <v>1.9237237569060772</v>
      </c>
      <c r="FT31" s="46">
        <f t="shared" si="97"/>
        <v>2.0300380434782612</v>
      </c>
      <c r="FU31" s="46">
        <f t="shared" si="97"/>
        <v>1.9803038674033149</v>
      </c>
      <c r="FV31" s="46">
        <f t="shared" si="97"/>
        <v>1.9398858695652177</v>
      </c>
      <c r="FW31" s="46">
        <f t="shared" si="97"/>
        <v>2.0455769230769234</v>
      </c>
      <c r="FX31" s="46">
        <f t="shared" si="97"/>
        <v>1.9846032608695654</v>
      </c>
      <c r="FY31" s="46">
        <f t="shared" si="97"/>
        <v>1.8270331491712708</v>
      </c>
      <c r="FZ31" s="46">
        <f t="shared" si="97"/>
        <v>1.5020380434782612</v>
      </c>
      <c r="GA31" s="46">
        <f t="shared" si="97"/>
        <v>1.2227016574585636</v>
      </c>
      <c r="GB31" s="46">
        <f t="shared" si="97"/>
        <v>1.0245543478260872</v>
      </c>
      <c r="GC31" s="46">
        <f t="shared" si="97"/>
        <v>1.0058011049723756</v>
      </c>
      <c r="GD31" s="46">
        <f t="shared" si="97"/>
        <v>0.55000000000000004</v>
      </c>
      <c r="GE31" s="46">
        <f t="shared" si="97"/>
        <v>0.52582417582417595</v>
      </c>
      <c r="GF31" s="46">
        <f t="shared" si="97"/>
        <v>0</v>
      </c>
      <c r="GG31" s="46">
        <f t="shared" si="97"/>
        <v>0</v>
      </c>
      <c r="GH31" s="46">
        <f t="shared" si="97"/>
        <v>0</v>
      </c>
      <c r="GI31" s="46">
        <f t="shared" si="97"/>
        <v>0</v>
      </c>
      <c r="GJ31" s="46">
        <f t="shared" si="97"/>
        <v>0</v>
      </c>
      <c r="GK31" s="46">
        <f t="shared" si="97"/>
        <v>0</v>
      </c>
      <c r="GL31" s="46">
        <f t="shared" si="97"/>
        <v>0</v>
      </c>
      <c r="GM31" s="46">
        <f t="shared" si="97"/>
        <v>0</v>
      </c>
      <c r="GN31" s="46">
        <f t="shared" si="97"/>
        <v>0</v>
      </c>
      <c r="GO31" s="46">
        <f t="shared" si="97"/>
        <v>0</v>
      </c>
      <c r="GP31" s="46">
        <f t="shared" si="97"/>
        <v>0</v>
      </c>
      <c r="GQ31" s="46">
        <f t="shared" si="97"/>
        <v>0</v>
      </c>
      <c r="GR31" s="46">
        <f t="shared" si="97"/>
        <v>0</v>
      </c>
      <c r="GS31" s="46">
        <f t="shared" si="97"/>
        <v>0</v>
      </c>
      <c r="GT31" s="46">
        <f t="shared" si="97"/>
        <v>0</v>
      </c>
      <c r="GU31" s="46">
        <f t="shared" ref="GU31:JF31" si="98">GU26*1000/(GU29*GU30)</f>
        <v>0</v>
      </c>
      <c r="GV31" s="46">
        <f t="shared" si="98"/>
        <v>0</v>
      </c>
      <c r="GW31" s="46">
        <f t="shared" si="98"/>
        <v>0</v>
      </c>
      <c r="GX31" s="46">
        <f t="shared" si="98"/>
        <v>0</v>
      </c>
      <c r="GY31" s="46">
        <f t="shared" si="98"/>
        <v>0</v>
      </c>
      <c r="GZ31" s="46">
        <f t="shared" si="98"/>
        <v>0</v>
      </c>
      <c r="HA31" s="46">
        <f t="shared" si="98"/>
        <v>0</v>
      </c>
      <c r="HB31" s="46">
        <f t="shared" si="98"/>
        <v>0</v>
      </c>
      <c r="HC31" s="46">
        <f t="shared" si="98"/>
        <v>0</v>
      </c>
      <c r="HD31" s="46">
        <f t="shared" si="98"/>
        <v>0</v>
      </c>
      <c r="HE31" s="46">
        <f t="shared" si="98"/>
        <v>0</v>
      </c>
      <c r="HF31" s="46">
        <f t="shared" si="98"/>
        <v>0</v>
      </c>
      <c r="HG31" s="46">
        <f t="shared" si="98"/>
        <v>0</v>
      </c>
      <c r="HH31" s="46">
        <f t="shared" si="98"/>
        <v>0</v>
      </c>
      <c r="HI31" s="46">
        <f t="shared" si="98"/>
        <v>0</v>
      </c>
      <c r="HJ31" s="46">
        <f t="shared" si="98"/>
        <v>0</v>
      </c>
      <c r="HK31" s="46">
        <f t="shared" si="98"/>
        <v>0</v>
      </c>
      <c r="HL31" s="46">
        <f t="shared" si="98"/>
        <v>0</v>
      </c>
      <c r="HM31" s="46">
        <f t="shared" si="98"/>
        <v>0</v>
      </c>
      <c r="HN31" s="46">
        <f t="shared" si="98"/>
        <v>0</v>
      </c>
      <c r="HO31" s="46">
        <f t="shared" si="98"/>
        <v>0</v>
      </c>
      <c r="HP31" s="46">
        <f t="shared" si="98"/>
        <v>0</v>
      </c>
      <c r="HQ31" s="46">
        <f t="shared" si="98"/>
        <v>0</v>
      </c>
      <c r="HR31" s="46">
        <f t="shared" si="98"/>
        <v>0</v>
      </c>
      <c r="HS31" s="46">
        <f t="shared" si="98"/>
        <v>0</v>
      </c>
      <c r="HT31" s="46">
        <f t="shared" si="98"/>
        <v>0</v>
      </c>
      <c r="HU31" s="46">
        <f t="shared" si="98"/>
        <v>0</v>
      </c>
      <c r="HV31" s="46">
        <f t="shared" si="98"/>
        <v>0</v>
      </c>
      <c r="HW31" s="46">
        <f t="shared" si="98"/>
        <v>0</v>
      </c>
      <c r="HX31" s="46">
        <f t="shared" si="98"/>
        <v>0</v>
      </c>
      <c r="HY31" s="46">
        <f t="shared" si="98"/>
        <v>0</v>
      </c>
      <c r="HZ31" s="46">
        <f t="shared" si="98"/>
        <v>0</v>
      </c>
      <c r="IA31" s="46">
        <f t="shared" si="98"/>
        <v>0</v>
      </c>
      <c r="IB31" s="46">
        <f t="shared" si="98"/>
        <v>0</v>
      </c>
      <c r="IC31" s="46">
        <f t="shared" si="98"/>
        <v>0</v>
      </c>
      <c r="ID31" s="46">
        <f t="shared" si="98"/>
        <v>0</v>
      </c>
      <c r="IE31" s="46">
        <f t="shared" si="98"/>
        <v>0</v>
      </c>
      <c r="IF31" s="46">
        <f t="shared" si="98"/>
        <v>0</v>
      </c>
      <c r="IG31" s="46">
        <f t="shared" si="98"/>
        <v>0</v>
      </c>
      <c r="IH31" s="46">
        <f t="shared" si="98"/>
        <v>0</v>
      </c>
      <c r="II31" s="46">
        <f t="shared" si="98"/>
        <v>0</v>
      </c>
      <c r="IJ31" s="46">
        <f t="shared" si="98"/>
        <v>0</v>
      </c>
      <c r="IK31" s="46">
        <f t="shared" si="98"/>
        <v>0</v>
      </c>
      <c r="IL31" s="46">
        <f t="shared" si="98"/>
        <v>0</v>
      </c>
      <c r="IM31" s="46">
        <f t="shared" si="98"/>
        <v>0</v>
      </c>
      <c r="IN31" s="46">
        <f t="shared" si="98"/>
        <v>0</v>
      </c>
      <c r="IO31" s="46">
        <f t="shared" si="98"/>
        <v>0</v>
      </c>
      <c r="IP31" s="46">
        <f t="shared" si="98"/>
        <v>0</v>
      </c>
      <c r="IQ31" s="46">
        <f t="shared" si="98"/>
        <v>0</v>
      </c>
      <c r="IR31" s="46">
        <f t="shared" si="98"/>
        <v>0</v>
      </c>
      <c r="IS31" s="46">
        <f t="shared" si="98"/>
        <v>0</v>
      </c>
      <c r="IT31" s="46">
        <f t="shared" si="98"/>
        <v>0</v>
      </c>
      <c r="IU31" s="46">
        <f t="shared" si="98"/>
        <v>0</v>
      </c>
      <c r="IV31" s="46">
        <f t="shared" si="98"/>
        <v>0</v>
      </c>
      <c r="IW31" s="46">
        <f t="shared" si="98"/>
        <v>0</v>
      </c>
      <c r="IX31" s="46">
        <f t="shared" si="98"/>
        <v>0</v>
      </c>
      <c r="IY31" s="46">
        <f t="shared" si="98"/>
        <v>0</v>
      </c>
      <c r="IZ31" s="46">
        <f t="shared" si="98"/>
        <v>0</v>
      </c>
      <c r="JA31" s="46">
        <f t="shared" si="98"/>
        <v>0</v>
      </c>
      <c r="JB31" s="46">
        <f t="shared" si="98"/>
        <v>0</v>
      </c>
      <c r="JC31" s="46">
        <f t="shared" si="98"/>
        <v>0</v>
      </c>
      <c r="JD31" s="46">
        <f t="shared" si="98"/>
        <v>0</v>
      </c>
      <c r="JE31" s="46">
        <f t="shared" si="98"/>
        <v>0</v>
      </c>
      <c r="JF31" s="46">
        <f t="shared" si="98"/>
        <v>0</v>
      </c>
      <c r="JG31" s="46">
        <f t="shared" ref="JG31:KW31" si="99">JG26*1000/(JG29*JG30)</f>
        <v>0</v>
      </c>
      <c r="JH31" s="46">
        <f t="shared" si="99"/>
        <v>0</v>
      </c>
      <c r="JI31" s="46">
        <f t="shared" si="99"/>
        <v>0</v>
      </c>
      <c r="JJ31" s="46">
        <f t="shared" si="99"/>
        <v>0</v>
      </c>
      <c r="JK31" s="46">
        <f t="shared" si="99"/>
        <v>0</v>
      </c>
      <c r="JL31" s="46">
        <f t="shared" si="99"/>
        <v>0</v>
      </c>
      <c r="JM31" s="46">
        <f t="shared" si="99"/>
        <v>0</v>
      </c>
      <c r="JN31" s="46">
        <f t="shared" si="99"/>
        <v>0</v>
      </c>
      <c r="JO31" s="46">
        <f t="shared" si="99"/>
        <v>0</v>
      </c>
      <c r="JP31" s="46">
        <f t="shared" si="99"/>
        <v>0</v>
      </c>
      <c r="JQ31" s="46">
        <f t="shared" si="99"/>
        <v>0</v>
      </c>
      <c r="JR31" s="46">
        <f t="shared" si="99"/>
        <v>0</v>
      </c>
      <c r="JS31" s="46">
        <f t="shared" si="99"/>
        <v>0</v>
      </c>
      <c r="JT31" s="46">
        <f t="shared" si="99"/>
        <v>0</v>
      </c>
      <c r="JU31" s="46">
        <f t="shared" si="99"/>
        <v>0</v>
      </c>
      <c r="JV31" s="46">
        <f t="shared" si="99"/>
        <v>0</v>
      </c>
      <c r="JW31" s="46">
        <f t="shared" si="99"/>
        <v>0</v>
      </c>
      <c r="JX31" s="46">
        <f t="shared" si="99"/>
        <v>0</v>
      </c>
      <c r="JY31" s="46">
        <f t="shared" si="99"/>
        <v>0</v>
      </c>
      <c r="JZ31" s="46">
        <f t="shared" si="99"/>
        <v>0</v>
      </c>
      <c r="KA31" s="46">
        <f t="shared" si="99"/>
        <v>0</v>
      </c>
      <c r="KB31" s="46">
        <f t="shared" si="99"/>
        <v>0</v>
      </c>
      <c r="KC31" s="46">
        <f t="shared" si="99"/>
        <v>0</v>
      </c>
      <c r="KD31" s="46">
        <f t="shared" si="99"/>
        <v>0</v>
      </c>
      <c r="KE31" s="46">
        <f t="shared" si="99"/>
        <v>0</v>
      </c>
      <c r="KF31" s="46">
        <f t="shared" si="99"/>
        <v>0</v>
      </c>
      <c r="KG31" s="46">
        <f t="shared" si="99"/>
        <v>0</v>
      </c>
      <c r="KH31" s="46">
        <f t="shared" si="99"/>
        <v>0</v>
      </c>
      <c r="KI31" s="46">
        <f t="shared" si="99"/>
        <v>0</v>
      </c>
      <c r="KJ31" s="46">
        <f t="shared" si="99"/>
        <v>0</v>
      </c>
      <c r="KK31" s="46">
        <f t="shared" si="99"/>
        <v>0</v>
      </c>
      <c r="KL31" s="46">
        <f t="shared" si="99"/>
        <v>0</v>
      </c>
      <c r="KM31" s="46">
        <f t="shared" si="99"/>
        <v>0</v>
      </c>
      <c r="KN31" s="46">
        <f t="shared" si="99"/>
        <v>0</v>
      </c>
      <c r="KO31" s="46">
        <f t="shared" si="99"/>
        <v>0</v>
      </c>
      <c r="KP31" s="46">
        <f t="shared" si="99"/>
        <v>0</v>
      </c>
      <c r="KQ31" s="46">
        <f t="shared" si="99"/>
        <v>0</v>
      </c>
      <c r="KR31" s="46">
        <f t="shared" si="99"/>
        <v>0</v>
      </c>
      <c r="KS31" s="46">
        <f t="shared" si="99"/>
        <v>0</v>
      </c>
      <c r="KT31" s="46">
        <f t="shared" si="99"/>
        <v>0</v>
      </c>
      <c r="KU31" s="46">
        <f t="shared" si="99"/>
        <v>0</v>
      </c>
      <c r="KV31" s="46">
        <f t="shared" si="99"/>
        <v>0</v>
      </c>
      <c r="KW31" s="46">
        <f t="shared" si="99"/>
        <v>0</v>
      </c>
    </row>
    <row r="32" spans="3:309" outlineLevel="1" x14ac:dyDescent="0.3">
      <c r="E32" s="43"/>
      <c r="H32" s="45"/>
      <c r="J32" s="50"/>
      <c r="K32" s="50"/>
      <c r="L32" s="50"/>
      <c r="M32" s="50"/>
      <c r="N32" s="50"/>
      <c r="O32" s="50"/>
      <c r="P32" s="50"/>
      <c r="Q32" s="50"/>
      <c r="R32" s="50"/>
      <c r="S32" s="50"/>
      <c r="T32" s="50"/>
      <c r="U32" s="50"/>
      <c r="V32" s="50"/>
      <c r="W32" s="50"/>
      <c r="X32" s="50"/>
      <c r="Y32" s="50"/>
      <c r="Z32" s="50"/>
      <c r="AA32" s="50"/>
      <c r="AB32" s="50"/>
      <c r="AC32" s="50"/>
      <c r="AD32" s="50"/>
      <c r="AE32" s="50"/>
      <c r="AF32" s="50"/>
      <c r="AG32" s="50"/>
      <c r="AH32" s="50"/>
      <c r="AI32" s="50"/>
      <c r="AJ32" s="50"/>
      <c r="AK32" s="50"/>
      <c r="AL32" s="50"/>
      <c r="AM32" s="50"/>
      <c r="AN32" s="50"/>
      <c r="AO32" s="50"/>
      <c r="AP32" s="50"/>
      <c r="AQ32" s="50"/>
      <c r="AR32" s="50"/>
      <c r="AS32" s="50"/>
      <c r="AT32" s="50"/>
      <c r="AU32" s="50"/>
      <c r="AV32" s="50"/>
      <c r="AW32" s="50"/>
      <c r="AX32" s="50"/>
      <c r="AY32" s="50"/>
      <c r="AZ32" s="50"/>
      <c r="BA32" s="50"/>
      <c r="BB32" s="50"/>
      <c r="BC32" s="50"/>
      <c r="BD32" s="50"/>
      <c r="BE32" s="50"/>
      <c r="BF32" s="50"/>
      <c r="BG32" s="50"/>
      <c r="BH32" s="50"/>
      <c r="BI32" s="50"/>
      <c r="BJ32" s="50"/>
      <c r="BK32" s="50"/>
      <c r="BL32" s="50"/>
      <c r="BM32" s="50"/>
      <c r="BN32" s="50"/>
      <c r="BO32" s="50"/>
      <c r="BP32" s="50"/>
      <c r="BQ32" s="50"/>
      <c r="BR32" s="50"/>
      <c r="BS32" s="50"/>
      <c r="BT32" s="50"/>
      <c r="BU32" s="50"/>
      <c r="BV32" s="50"/>
      <c r="BW32" s="50"/>
      <c r="BX32" s="50"/>
      <c r="BY32" s="50"/>
      <c r="BZ32" s="50"/>
      <c r="CA32" s="50"/>
      <c r="CB32" s="50"/>
      <c r="CC32" s="50"/>
      <c r="CD32" s="50"/>
      <c r="CE32" s="50"/>
      <c r="CF32" s="50"/>
      <c r="CG32" s="50"/>
      <c r="CH32" s="50"/>
      <c r="CI32" s="50"/>
      <c r="CJ32" s="50"/>
      <c r="CK32" s="50"/>
      <c r="CL32" s="50"/>
      <c r="CM32" s="50"/>
      <c r="CN32" s="50"/>
      <c r="CO32" s="50"/>
      <c r="CP32" s="50"/>
      <c r="CQ32" s="50"/>
      <c r="CR32" s="50"/>
      <c r="CS32" s="50"/>
      <c r="CT32" s="50"/>
      <c r="CU32" s="50"/>
      <c r="CV32" s="50"/>
      <c r="CW32" s="50"/>
      <c r="CX32" s="50"/>
      <c r="CY32" s="50"/>
      <c r="CZ32" s="50"/>
      <c r="DA32" s="50"/>
      <c r="DB32" s="50"/>
      <c r="DC32" s="50"/>
      <c r="DD32" s="50"/>
      <c r="DE32" s="50"/>
      <c r="DF32" s="50"/>
      <c r="DG32" s="50"/>
      <c r="DH32" s="50"/>
      <c r="DI32" s="50"/>
      <c r="DJ32" s="50"/>
      <c r="DK32" s="50"/>
      <c r="DL32" s="50"/>
      <c r="DM32" s="50"/>
      <c r="DN32" s="50"/>
      <c r="DO32" s="50"/>
      <c r="DP32" s="50"/>
      <c r="DQ32" s="50"/>
      <c r="DR32" s="50"/>
      <c r="DS32" s="50"/>
      <c r="DT32" s="50"/>
      <c r="DU32" s="50"/>
      <c r="DV32" s="50"/>
      <c r="DW32" s="50"/>
      <c r="DX32" s="50"/>
      <c r="DY32" s="50"/>
      <c r="DZ32" s="50"/>
      <c r="EA32" s="50"/>
      <c r="EB32" s="50"/>
      <c r="EC32" s="50"/>
      <c r="ED32" s="50"/>
      <c r="EE32" s="50"/>
      <c r="EF32" s="50"/>
      <c r="EG32" s="50"/>
      <c r="EH32" s="50"/>
      <c r="EI32" s="50"/>
      <c r="EJ32" s="50"/>
      <c r="EK32" s="50"/>
      <c r="EL32" s="50"/>
      <c r="EM32" s="50"/>
      <c r="EN32" s="50"/>
      <c r="EO32" s="50"/>
      <c r="EP32" s="50"/>
      <c r="EQ32" s="50"/>
      <c r="ER32" s="50"/>
      <c r="ES32" s="50"/>
      <c r="ET32" s="50"/>
      <c r="EU32" s="50"/>
      <c r="EV32" s="50"/>
      <c r="EW32" s="50"/>
      <c r="EX32" s="50"/>
      <c r="EY32" s="50"/>
      <c r="EZ32" s="50"/>
      <c r="FA32" s="50"/>
      <c r="FB32" s="50"/>
      <c r="FC32" s="50"/>
      <c r="FD32" s="50"/>
      <c r="FE32" s="50"/>
      <c r="FF32" s="50"/>
      <c r="FG32" s="50"/>
      <c r="FH32" s="50"/>
      <c r="FI32" s="50"/>
      <c r="FJ32" s="50"/>
      <c r="FK32" s="50"/>
      <c r="FL32" s="50"/>
      <c r="FM32" s="50"/>
      <c r="FN32" s="50"/>
      <c r="FO32" s="50"/>
      <c r="FP32" s="50"/>
      <c r="FQ32" s="50"/>
      <c r="FR32" s="50"/>
      <c r="FS32" s="50"/>
      <c r="FT32" s="50"/>
      <c r="FU32" s="50"/>
      <c r="FV32" s="50"/>
      <c r="FW32" s="50"/>
      <c r="FX32" s="50"/>
      <c r="FY32" s="50"/>
      <c r="FZ32" s="50"/>
      <c r="GA32" s="50"/>
      <c r="GB32" s="50"/>
      <c r="GC32" s="50"/>
      <c r="GD32" s="50"/>
      <c r="GE32" s="50"/>
      <c r="GF32" s="50"/>
      <c r="GG32" s="50"/>
      <c r="GH32" s="50"/>
      <c r="GI32" s="50"/>
      <c r="GJ32" s="50"/>
      <c r="GK32" s="50"/>
      <c r="GL32" s="50"/>
      <c r="GM32" s="50"/>
      <c r="GN32" s="50"/>
      <c r="GO32" s="50"/>
      <c r="GP32" s="50"/>
      <c r="GQ32" s="50"/>
      <c r="GR32" s="50"/>
      <c r="GS32" s="50"/>
      <c r="GT32" s="50"/>
      <c r="GU32" s="50"/>
      <c r="GV32" s="50"/>
      <c r="GW32" s="50"/>
      <c r="GX32" s="50"/>
      <c r="GY32" s="50"/>
      <c r="GZ32" s="50"/>
      <c r="HA32" s="50"/>
      <c r="HB32" s="50"/>
      <c r="HC32" s="50"/>
      <c r="HD32" s="50"/>
      <c r="HE32" s="50"/>
      <c r="HF32" s="50"/>
      <c r="HG32" s="50"/>
      <c r="HH32" s="50"/>
      <c r="HI32" s="50"/>
      <c r="HJ32" s="50"/>
      <c r="HK32" s="50"/>
      <c r="HL32" s="50"/>
      <c r="HM32" s="50"/>
      <c r="HN32" s="50"/>
      <c r="HO32" s="50"/>
      <c r="HP32" s="50"/>
      <c r="HQ32" s="50"/>
      <c r="HR32" s="50"/>
      <c r="HS32" s="50"/>
      <c r="HT32" s="50"/>
      <c r="HU32" s="50"/>
      <c r="HV32" s="50"/>
      <c r="HW32" s="50"/>
      <c r="HX32" s="50"/>
      <c r="HY32" s="50"/>
      <c r="HZ32" s="50"/>
      <c r="IA32" s="50"/>
      <c r="IB32" s="50"/>
      <c r="IC32" s="50"/>
      <c r="ID32" s="50"/>
      <c r="IE32" s="50"/>
      <c r="IF32" s="50"/>
      <c r="IG32" s="50"/>
      <c r="IH32" s="50"/>
      <c r="II32" s="50"/>
      <c r="IJ32" s="50"/>
      <c r="IK32" s="50"/>
      <c r="IL32" s="50"/>
      <c r="IM32" s="50"/>
      <c r="IN32" s="50"/>
      <c r="IO32" s="50"/>
      <c r="IP32" s="50"/>
      <c r="IQ32" s="50"/>
      <c r="IR32" s="50"/>
      <c r="IS32" s="50"/>
      <c r="IT32" s="50"/>
      <c r="IU32" s="50"/>
      <c r="IV32" s="50"/>
      <c r="IW32" s="50"/>
      <c r="IX32" s="50"/>
      <c r="IY32" s="50"/>
      <c r="IZ32" s="50"/>
      <c r="JA32" s="50"/>
      <c r="JB32" s="50"/>
      <c r="JC32" s="50"/>
      <c r="JD32" s="50"/>
      <c r="JE32" s="50"/>
      <c r="JF32" s="50"/>
      <c r="JG32" s="50"/>
      <c r="JH32" s="50"/>
      <c r="JI32" s="50"/>
      <c r="JJ32" s="50"/>
      <c r="JK32" s="50"/>
      <c r="JL32" s="50"/>
      <c r="JM32" s="50"/>
      <c r="JN32" s="50"/>
      <c r="JO32" s="50"/>
      <c r="JP32" s="50"/>
      <c r="JQ32" s="50"/>
      <c r="JR32" s="50"/>
      <c r="JS32" s="50"/>
      <c r="JT32" s="50"/>
      <c r="JU32" s="50"/>
      <c r="JV32" s="50"/>
      <c r="JW32" s="50"/>
      <c r="JX32" s="50"/>
      <c r="JY32" s="50"/>
      <c r="JZ32" s="50"/>
      <c r="KA32" s="50"/>
      <c r="KB32" s="50"/>
      <c r="KC32" s="50"/>
      <c r="KD32" s="50"/>
      <c r="KE32" s="50"/>
      <c r="KF32" s="50"/>
      <c r="KG32" s="50"/>
      <c r="KH32" s="50"/>
      <c r="KI32" s="50"/>
      <c r="KJ32" s="50"/>
      <c r="KK32" s="50"/>
      <c r="KL32" s="50"/>
      <c r="KM32" s="50"/>
      <c r="KN32" s="50"/>
      <c r="KO32" s="50"/>
      <c r="KP32" s="50"/>
      <c r="KQ32" s="50"/>
      <c r="KR32" s="50"/>
      <c r="KS32" s="50"/>
      <c r="KT32" s="50"/>
      <c r="KU32" s="50"/>
      <c r="KV32" s="50"/>
      <c r="KW32" s="50"/>
    </row>
    <row r="33" spans="4:309" outlineLevel="1" x14ac:dyDescent="0.3">
      <c r="D33" s="40" t="s">
        <v>177</v>
      </c>
      <c r="E33" s="43" t="s">
        <v>171</v>
      </c>
      <c r="F33" s="74">
        <v>2.2000000000000002</v>
      </c>
      <c r="J33" s="51">
        <f>$F$33</f>
        <v>2.2000000000000002</v>
      </c>
      <c r="K33" s="51">
        <f t="shared" ref="K33:BV33" si="100">$F$33</f>
        <v>2.2000000000000002</v>
      </c>
      <c r="L33" s="51">
        <f t="shared" si="100"/>
        <v>2.2000000000000002</v>
      </c>
      <c r="M33" s="51">
        <f t="shared" si="100"/>
        <v>2.2000000000000002</v>
      </c>
      <c r="N33" s="51">
        <f t="shared" si="100"/>
        <v>2.2000000000000002</v>
      </c>
      <c r="O33" s="51">
        <f t="shared" si="100"/>
        <v>2.2000000000000002</v>
      </c>
      <c r="P33" s="51">
        <f t="shared" si="100"/>
        <v>2.2000000000000002</v>
      </c>
      <c r="Q33" s="51">
        <f t="shared" si="100"/>
        <v>2.2000000000000002</v>
      </c>
      <c r="R33" s="51">
        <f t="shared" si="100"/>
        <v>2.2000000000000002</v>
      </c>
      <c r="S33" s="51">
        <f t="shared" si="100"/>
        <v>2.2000000000000002</v>
      </c>
      <c r="T33" s="51">
        <f t="shared" si="100"/>
        <v>2.2000000000000002</v>
      </c>
      <c r="U33" s="51">
        <f t="shared" si="100"/>
        <v>2.2000000000000002</v>
      </c>
      <c r="V33" s="51">
        <f t="shared" si="100"/>
        <v>2.2000000000000002</v>
      </c>
      <c r="W33" s="51">
        <f t="shared" si="100"/>
        <v>2.2000000000000002</v>
      </c>
      <c r="X33" s="51">
        <f t="shared" si="100"/>
        <v>2.2000000000000002</v>
      </c>
      <c r="Y33" s="51">
        <f t="shared" si="100"/>
        <v>2.2000000000000002</v>
      </c>
      <c r="Z33" s="51">
        <f t="shared" si="100"/>
        <v>2.2000000000000002</v>
      </c>
      <c r="AA33" s="51">
        <f t="shared" si="100"/>
        <v>2.2000000000000002</v>
      </c>
      <c r="AB33" s="51">
        <f t="shared" si="100"/>
        <v>2.2000000000000002</v>
      </c>
      <c r="AC33" s="51">
        <f t="shared" si="100"/>
        <v>2.2000000000000002</v>
      </c>
      <c r="AD33" s="51">
        <f t="shared" si="100"/>
        <v>2.2000000000000002</v>
      </c>
      <c r="AE33" s="51">
        <f t="shared" si="100"/>
        <v>2.2000000000000002</v>
      </c>
      <c r="AF33" s="51">
        <f t="shared" si="100"/>
        <v>2.2000000000000002</v>
      </c>
      <c r="AG33" s="51">
        <f t="shared" si="100"/>
        <v>2.2000000000000002</v>
      </c>
      <c r="AH33" s="51">
        <f t="shared" si="100"/>
        <v>2.2000000000000002</v>
      </c>
      <c r="AI33" s="51">
        <f t="shared" si="100"/>
        <v>2.2000000000000002</v>
      </c>
      <c r="AJ33" s="51">
        <f t="shared" si="100"/>
        <v>2.2000000000000002</v>
      </c>
      <c r="AK33" s="51">
        <f t="shared" si="100"/>
        <v>2.2000000000000002</v>
      </c>
      <c r="AL33" s="51">
        <f t="shared" si="100"/>
        <v>2.2000000000000002</v>
      </c>
      <c r="AM33" s="51">
        <f t="shared" si="100"/>
        <v>2.2000000000000002</v>
      </c>
      <c r="AN33" s="51">
        <f t="shared" si="100"/>
        <v>2.2000000000000002</v>
      </c>
      <c r="AO33" s="51">
        <f t="shared" si="100"/>
        <v>2.2000000000000002</v>
      </c>
      <c r="AP33" s="51">
        <f t="shared" si="100"/>
        <v>2.2000000000000002</v>
      </c>
      <c r="AQ33" s="51">
        <f t="shared" si="100"/>
        <v>2.2000000000000002</v>
      </c>
      <c r="AR33" s="51">
        <f t="shared" si="100"/>
        <v>2.2000000000000002</v>
      </c>
      <c r="AS33" s="51">
        <f t="shared" si="100"/>
        <v>2.2000000000000002</v>
      </c>
      <c r="AT33" s="51">
        <f t="shared" si="100"/>
        <v>2.2000000000000002</v>
      </c>
      <c r="AU33" s="51">
        <f t="shared" si="100"/>
        <v>2.2000000000000002</v>
      </c>
      <c r="AV33" s="51">
        <f t="shared" si="100"/>
        <v>2.2000000000000002</v>
      </c>
      <c r="AW33" s="51">
        <f t="shared" si="100"/>
        <v>2.2000000000000002</v>
      </c>
      <c r="AX33" s="51">
        <f t="shared" si="100"/>
        <v>2.2000000000000002</v>
      </c>
      <c r="AY33" s="51">
        <f t="shared" si="100"/>
        <v>2.2000000000000002</v>
      </c>
      <c r="AZ33" s="51">
        <f t="shared" si="100"/>
        <v>2.2000000000000002</v>
      </c>
      <c r="BA33" s="51">
        <f t="shared" si="100"/>
        <v>2.2000000000000002</v>
      </c>
      <c r="BB33" s="51">
        <f t="shared" si="100"/>
        <v>2.2000000000000002</v>
      </c>
      <c r="BC33" s="51">
        <f t="shared" si="100"/>
        <v>2.2000000000000002</v>
      </c>
      <c r="BD33" s="51">
        <f t="shared" si="100"/>
        <v>2.2000000000000002</v>
      </c>
      <c r="BE33" s="51">
        <f t="shared" si="100"/>
        <v>2.2000000000000002</v>
      </c>
      <c r="BF33" s="51">
        <f t="shared" si="100"/>
        <v>2.2000000000000002</v>
      </c>
      <c r="BG33" s="51">
        <f t="shared" si="100"/>
        <v>2.2000000000000002</v>
      </c>
      <c r="BH33" s="51">
        <f t="shared" si="100"/>
        <v>2.2000000000000002</v>
      </c>
      <c r="BI33" s="51">
        <f t="shared" si="100"/>
        <v>2.2000000000000002</v>
      </c>
      <c r="BJ33" s="51">
        <f t="shared" si="100"/>
        <v>2.2000000000000002</v>
      </c>
      <c r="BK33" s="51">
        <f t="shared" si="100"/>
        <v>2.2000000000000002</v>
      </c>
      <c r="BL33" s="51">
        <f t="shared" si="100"/>
        <v>2.2000000000000002</v>
      </c>
      <c r="BM33" s="51">
        <f t="shared" si="100"/>
        <v>2.2000000000000002</v>
      </c>
      <c r="BN33" s="51">
        <f t="shared" si="100"/>
        <v>2.2000000000000002</v>
      </c>
      <c r="BO33" s="51">
        <f t="shared" si="100"/>
        <v>2.2000000000000002</v>
      </c>
      <c r="BP33" s="51">
        <f t="shared" si="100"/>
        <v>2.2000000000000002</v>
      </c>
      <c r="BQ33" s="51">
        <f t="shared" si="100"/>
        <v>2.2000000000000002</v>
      </c>
      <c r="BR33" s="51">
        <f t="shared" si="100"/>
        <v>2.2000000000000002</v>
      </c>
      <c r="BS33" s="51">
        <f t="shared" si="100"/>
        <v>2.2000000000000002</v>
      </c>
      <c r="BT33" s="51">
        <f t="shared" si="100"/>
        <v>2.2000000000000002</v>
      </c>
      <c r="BU33" s="51">
        <f t="shared" si="100"/>
        <v>2.2000000000000002</v>
      </c>
      <c r="BV33" s="51">
        <f t="shared" si="100"/>
        <v>2.2000000000000002</v>
      </c>
      <c r="BW33" s="51">
        <f t="shared" ref="BW33:EH33" si="101">$F$33</f>
        <v>2.2000000000000002</v>
      </c>
      <c r="BX33" s="51">
        <f t="shared" si="101"/>
        <v>2.2000000000000002</v>
      </c>
      <c r="BY33" s="51">
        <f t="shared" si="101"/>
        <v>2.2000000000000002</v>
      </c>
      <c r="BZ33" s="51">
        <f t="shared" si="101"/>
        <v>2.2000000000000002</v>
      </c>
      <c r="CA33" s="51">
        <f t="shared" si="101"/>
        <v>2.2000000000000002</v>
      </c>
      <c r="CB33" s="51">
        <f t="shared" si="101"/>
        <v>2.2000000000000002</v>
      </c>
      <c r="CC33" s="51">
        <f t="shared" si="101"/>
        <v>2.2000000000000002</v>
      </c>
      <c r="CD33" s="51">
        <f t="shared" si="101"/>
        <v>2.2000000000000002</v>
      </c>
      <c r="CE33" s="51">
        <f t="shared" si="101"/>
        <v>2.2000000000000002</v>
      </c>
      <c r="CF33" s="51">
        <f t="shared" si="101"/>
        <v>2.2000000000000002</v>
      </c>
      <c r="CG33" s="51">
        <f t="shared" si="101"/>
        <v>2.2000000000000002</v>
      </c>
      <c r="CH33" s="51">
        <f t="shared" si="101"/>
        <v>2.2000000000000002</v>
      </c>
      <c r="CI33" s="51">
        <f t="shared" si="101"/>
        <v>2.2000000000000002</v>
      </c>
      <c r="CJ33" s="51">
        <f t="shared" si="101"/>
        <v>2.2000000000000002</v>
      </c>
      <c r="CK33" s="51">
        <f t="shared" si="101"/>
        <v>2.2000000000000002</v>
      </c>
      <c r="CL33" s="51">
        <f t="shared" si="101"/>
        <v>2.2000000000000002</v>
      </c>
      <c r="CM33" s="51">
        <f t="shared" si="101"/>
        <v>2.2000000000000002</v>
      </c>
      <c r="CN33" s="51">
        <f t="shared" si="101"/>
        <v>2.2000000000000002</v>
      </c>
      <c r="CO33" s="51">
        <f t="shared" si="101"/>
        <v>2.2000000000000002</v>
      </c>
      <c r="CP33" s="51">
        <f t="shared" si="101"/>
        <v>2.2000000000000002</v>
      </c>
      <c r="CQ33" s="51">
        <f t="shared" si="101"/>
        <v>2.2000000000000002</v>
      </c>
      <c r="CR33" s="51">
        <f t="shared" si="101"/>
        <v>2.2000000000000002</v>
      </c>
      <c r="CS33" s="51">
        <f t="shared" si="101"/>
        <v>2.2000000000000002</v>
      </c>
      <c r="CT33" s="51">
        <f t="shared" si="101"/>
        <v>2.2000000000000002</v>
      </c>
      <c r="CU33" s="51">
        <f t="shared" si="101"/>
        <v>2.2000000000000002</v>
      </c>
      <c r="CV33" s="51">
        <f t="shared" si="101"/>
        <v>2.2000000000000002</v>
      </c>
      <c r="CW33" s="51">
        <f t="shared" si="101"/>
        <v>2.2000000000000002</v>
      </c>
      <c r="CX33" s="51">
        <f t="shared" si="101"/>
        <v>2.2000000000000002</v>
      </c>
      <c r="CY33" s="51">
        <f t="shared" si="101"/>
        <v>2.2000000000000002</v>
      </c>
      <c r="CZ33" s="51">
        <f t="shared" si="101"/>
        <v>2.2000000000000002</v>
      </c>
      <c r="DA33" s="51">
        <f t="shared" si="101"/>
        <v>2.2000000000000002</v>
      </c>
      <c r="DB33" s="51">
        <f t="shared" si="101"/>
        <v>2.2000000000000002</v>
      </c>
      <c r="DC33" s="51">
        <f t="shared" si="101"/>
        <v>2.2000000000000002</v>
      </c>
      <c r="DD33" s="51">
        <f t="shared" si="101"/>
        <v>2.2000000000000002</v>
      </c>
      <c r="DE33" s="51">
        <f t="shared" si="101"/>
        <v>2.2000000000000002</v>
      </c>
      <c r="DF33" s="51">
        <f t="shared" si="101"/>
        <v>2.2000000000000002</v>
      </c>
      <c r="DG33" s="51">
        <f t="shared" si="101"/>
        <v>2.2000000000000002</v>
      </c>
      <c r="DH33" s="51">
        <f t="shared" si="101"/>
        <v>2.2000000000000002</v>
      </c>
      <c r="DI33" s="51">
        <f t="shared" si="101"/>
        <v>2.2000000000000002</v>
      </c>
      <c r="DJ33" s="51">
        <f t="shared" si="101"/>
        <v>2.2000000000000002</v>
      </c>
      <c r="DK33" s="51">
        <f t="shared" si="101"/>
        <v>2.2000000000000002</v>
      </c>
      <c r="DL33" s="51">
        <f t="shared" si="101"/>
        <v>2.2000000000000002</v>
      </c>
      <c r="DM33" s="51">
        <f t="shared" si="101"/>
        <v>2.2000000000000002</v>
      </c>
      <c r="DN33" s="51">
        <f t="shared" si="101"/>
        <v>2.2000000000000002</v>
      </c>
      <c r="DO33" s="51">
        <f t="shared" si="101"/>
        <v>2.2000000000000002</v>
      </c>
      <c r="DP33" s="51">
        <f t="shared" si="101"/>
        <v>2.2000000000000002</v>
      </c>
      <c r="DQ33" s="51">
        <f t="shared" si="101"/>
        <v>2.2000000000000002</v>
      </c>
      <c r="DR33" s="51">
        <f t="shared" si="101"/>
        <v>2.2000000000000002</v>
      </c>
      <c r="DS33" s="51">
        <f t="shared" si="101"/>
        <v>2.2000000000000002</v>
      </c>
      <c r="DT33" s="51">
        <f t="shared" si="101"/>
        <v>2.2000000000000002</v>
      </c>
      <c r="DU33" s="51">
        <f t="shared" si="101"/>
        <v>2.2000000000000002</v>
      </c>
      <c r="DV33" s="51">
        <f t="shared" si="101"/>
        <v>2.2000000000000002</v>
      </c>
      <c r="DW33" s="51">
        <f t="shared" si="101"/>
        <v>2.2000000000000002</v>
      </c>
      <c r="DX33" s="51">
        <f t="shared" si="101"/>
        <v>2.2000000000000002</v>
      </c>
      <c r="DY33" s="51">
        <f t="shared" si="101"/>
        <v>2.2000000000000002</v>
      </c>
      <c r="DZ33" s="51">
        <f t="shared" si="101"/>
        <v>2.2000000000000002</v>
      </c>
      <c r="EA33" s="51">
        <f t="shared" si="101"/>
        <v>2.2000000000000002</v>
      </c>
      <c r="EB33" s="51">
        <f t="shared" si="101"/>
        <v>2.2000000000000002</v>
      </c>
      <c r="EC33" s="51">
        <f t="shared" si="101"/>
        <v>2.2000000000000002</v>
      </c>
      <c r="ED33" s="51">
        <f t="shared" si="101"/>
        <v>2.2000000000000002</v>
      </c>
      <c r="EE33" s="51">
        <f t="shared" si="101"/>
        <v>2.2000000000000002</v>
      </c>
      <c r="EF33" s="51">
        <f t="shared" si="101"/>
        <v>2.2000000000000002</v>
      </c>
      <c r="EG33" s="51">
        <f t="shared" si="101"/>
        <v>2.2000000000000002</v>
      </c>
      <c r="EH33" s="51">
        <f t="shared" si="101"/>
        <v>2.2000000000000002</v>
      </c>
      <c r="EI33" s="51">
        <f t="shared" ref="EI33:GT33" si="102">$F$33</f>
        <v>2.2000000000000002</v>
      </c>
      <c r="EJ33" s="51">
        <f t="shared" si="102"/>
        <v>2.2000000000000002</v>
      </c>
      <c r="EK33" s="51">
        <f t="shared" si="102"/>
        <v>2.2000000000000002</v>
      </c>
      <c r="EL33" s="51">
        <f t="shared" si="102"/>
        <v>2.2000000000000002</v>
      </c>
      <c r="EM33" s="51">
        <f t="shared" si="102"/>
        <v>2.2000000000000002</v>
      </c>
      <c r="EN33" s="51">
        <f t="shared" si="102"/>
        <v>2.2000000000000002</v>
      </c>
      <c r="EO33" s="51">
        <f t="shared" si="102"/>
        <v>2.2000000000000002</v>
      </c>
      <c r="EP33" s="51">
        <f t="shared" si="102"/>
        <v>2.2000000000000002</v>
      </c>
      <c r="EQ33" s="51">
        <f t="shared" si="102"/>
        <v>2.2000000000000002</v>
      </c>
      <c r="ER33" s="51">
        <f t="shared" si="102"/>
        <v>2.2000000000000002</v>
      </c>
      <c r="ES33" s="51">
        <f t="shared" si="102"/>
        <v>2.2000000000000002</v>
      </c>
      <c r="ET33" s="51">
        <f t="shared" si="102"/>
        <v>2.2000000000000002</v>
      </c>
      <c r="EU33" s="51">
        <f t="shared" si="102"/>
        <v>2.2000000000000002</v>
      </c>
      <c r="EV33" s="51">
        <f t="shared" si="102"/>
        <v>2.2000000000000002</v>
      </c>
      <c r="EW33" s="51">
        <f t="shared" si="102"/>
        <v>2.2000000000000002</v>
      </c>
      <c r="EX33" s="51">
        <f t="shared" si="102"/>
        <v>2.2000000000000002</v>
      </c>
      <c r="EY33" s="51">
        <f t="shared" si="102"/>
        <v>2.2000000000000002</v>
      </c>
      <c r="EZ33" s="51">
        <f t="shared" si="102"/>
        <v>2.2000000000000002</v>
      </c>
      <c r="FA33" s="51">
        <f t="shared" si="102"/>
        <v>2.2000000000000002</v>
      </c>
      <c r="FB33" s="51">
        <f t="shared" si="102"/>
        <v>2.2000000000000002</v>
      </c>
      <c r="FC33" s="51">
        <f t="shared" si="102"/>
        <v>2.2000000000000002</v>
      </c>
      <c r="FD33" s="51">
        <f t="shared" si="102"/>
        <v>2.2000000000000002</v>
      </c>
      <c r="FE33" s="51">
        <f t="shared" si="102"/>
        <v>2.2000000000000002</v>
      </c>
      <c r="FF33" s="51">
        <f t="shared" si="102"/>
        <v>2.2000000000000002</v>
      </c>
      <c r="FG33" s="51">
        <f t="shared" si="102"/>
        <v>2.2000000000000002</v>
      </c>
      <c r="FH33" s="51">
        <f t="shared" si="102"/>
        <v>2.2000000000000002</v>
      </c>
      <c r="FI33" s="51">
        <f t="shared" si="102"/>
        <v>2.2000000000000002</v>
      </c>
      <c r="FJ33" s="51">
        <f t="shared" si="102"/>
        <v>2.2000000000000002</v>
      </c>
      <c r="FK33" s="51">
        <f t="shared" si="102"/>
        <v>2.2000000000000002</v>
      </c>
      <c r="FL33" s="51">
        <f t="shared" si="102"/>
        <v>2.2000000000000002</v>
      </c>
      <c r="FM33" s="51">
        <f t="shared" si="102"/>
        <v>2.2000000000000002</v>
      </c>
      <c r="FN33" s="51">
        <f t="shared" si="102"/>
        <v>2.2000000000000002</v>
      </c>
      <c r="FO33" s="51">
        <f t="shared" si="102"/>
        <v>2.2000000000000002</v>
      </c>
      <c r="FP33" s="51">
        <f t="shared" si="102"/>
        <v>2.2000000000000002</v>
      </c>
      <c r="FQ33" s="51">
        <f t="shared" si="102"/>
        <v>2.2000000000000002</v>
      </c>
      <c r="FR33" s="51">
        <f t="shared" si="102"/>
        <v>2.2000000000000002</v>
      </c>
      <c r="FS33" s="51">
        <f t="shared" si="102"/>
        <v>2.2000000000000002</v>
      </c>
      <c r="FT33" s="51">
        <f t="shared" si="102"/>
        <v>2.2000000000000002</v>
      </c>
      <c r="FU33" s="51">
        <f t="shared" si="102"/>
        <v>2.2000000000000002</v>
      </c>
      <c r="FV33" s="51">
        <f t="shared" si="102"/>
        <v>2.2000000000000002</v>
      </c>
      <c r="FW33" s="51">
        <f t="shared" si="102"/>
        <v>2.2000000000000002</v>
      </c>
      <c r="FX33" s="51">
        <f t="shared" si="102"/>
        <v>2.2000000000000002</v>
      </c>
      <c r="FY33" s="51">
        <f t="shared" si="102"/>
        <v>2.2000000000000002</v>
      </c>
      <c r="FZ33" s="51">
        <f t="shared" si="102"/>
        <v>2.2000000000000002</v>
      </c>
      <c r="GA33" s="51">
        <f t="shared" si="102"/>
        <v>2.2000000000000002</v>
      </c>
      <c r="GB33" s="51">
        <f t="shared" si="102"/>
        <v>2.2000000000000002</v>
      </c>
      <c r="GC33" s="51">
        <f t="shared" si="102"/>
        <v>2.2000000000000002</v>
      </c>
      <c r="GD33" s="51">
        <f t="shared" si="102"/>
        <v>2.2000000000000002</v>
      </c>
      <c r="GE33" s="51">
        <f t="shared" si="102"/>
        <v>2.2000000000000002</v>
      </c>
      <c r="GF33" s="51">
        <f t="shared" si="102"/>
        <v>2.2000000000000002</v>
      </c>
      <c r="GG33" s="51">
        <f t="shared" si="102"/>
        <v>2.2000000000000002</v>
      </c>
      <c r="GH33" s="51">
        <f t="shared" si="102"/>
        <v>2.2000000000000002</v>
      </c>
      <c r="GI33" s="51">
        <f t="shared" si="102"/>
        <v>2.2000000000000002</v>
      </c>
      <c r="GJ33" s="51">
        <f t="shared" si="102"/>
        <v>2.2000000000000002</v>
      </c>
      <c r="GK33" s="51">
        <f t="shared" si="102"/>
        <v>2.2000000000000002</v>
      </c>
      <c r="GL33" s="51">
        <f t="shared" si="102"/>
        <v>2.2000000000000002</v>
      </c>
      <c r="GM33" s="51">
        <f t="shared" si="102"/>
        <v>2.2000000000000002</v>
      </c>
      <c r="GN33" s="51">
        <f t="shared" si="102"/>
        <v>2.2000000000000002</v>
      </c>
      <c r="GO33" s="51">
        <f t="shared" si="102"/>
        <v>2.2000000000000002</v>
      </c>
      <c r="GP33" s="51">
        <f t="shared" si="102"/>
        <v>2.2000000000000002</v>
      </c>
      <c r="GQ33" s="51">
        <f t="shared" si="102"/>
        <v>2.2000000000000002</v>
      </c>
      <c r="GR33" s="51">
        <f t="shared" si="102"/>
        <v>2.2000000000000002</v>
      </c>
      <c r="GS33" s="51">
        <f t="shared" si="102"/>
        <v>2.2000000000000002</v>
      </c>
      <c r="GT33" s="51">
        <f t="shared" si="102"/>
        <v>2.2000000000000002</v>
      </c>
      <c r="GU33" s="51">
        <f t="shared" ref="GU33:JF33" si="103">$F$33</f>
        <v>2.2000000000000002</v>
      </c>
      <c r="GV33" s="51">
        <f t="shared" si="103"/>
        <v>2.2000000000000002</v>
      </c>
      <c r="GW33" s="51">
        <f t="shared" si="103"/>
        <v>2.2000000000000002</v>
      </c>
      <c r="GX33" s="51">
        <f t="shared" si="103"/>
        <v>2.2000000000000002</v>
      </c>
      <c r="GY33" s="51">
        <f t="shared" si="103"/>
        <v>2.2000000000000002</v>
      </c>
      <c r="GZ33" s="51">
        <f t="shared" si="103"/>
        <v>2.2000000000000002</v>
      </c>
      <c r="HA33" s="51">
        <f t="shared" si="103"/>
        <v>2.2000000000000002</v>
      </c>
      <c r="HB33" s="51">
        <f t="shared" si="103"/>
        <v>2.2000000000000002</v>
      </c>
      <c r="HC33" s="51">
        <f t="shared" si="103"/>
        <v>2.2000000000000002</v>
      </c>
      <c r="HD33" s="51">
        <f t="shared" si="103"/>
        <v>2.2000000000000002</v>
      </c>
      <c r="HE33" s="51">
        <f t="shared" si="103"/>
        <v>2.2000000000000002</v>
      </c>
      <c r="HF33" s="51">
        <f t="shared" si="103"/>
        <v>2.2000000000000002</v>
      </c>
      <c r="HG33" s="51">
        <f t="shared" si="103"/>
        <v>2.2000000000000002</v>
      </c>
      <c r="HH33" s="51">
        <f t="shared" si="103"/>
        <v>2.2000000000000002</v>
      </c>
      <c r="HI33" s="51">
        <f t="shared" si="103"/>
        <v>2.2000000000000002</v>
      </c>
      <c r="HJ33" s="51">
        <f t="shared" si="103"/>
        <v>2.2000000000000002</v>
      </c>
      <c r="HK33" s="51">
        <f t="shared" si="103"/>
        <v>2.2000000000000002</v>
      </c>
      <c r="HL33" s="51">
        <f t="shared" si="103"/>
        <v>2.2000000000000002</v>
      </c>
      <c r="HM33" s="51">
        <f t="shared" si="103"/>
        <v>2.2000000000000002</v>
      </c>
      <c r="HN33" s="51">
        <f t="shared" si="103"/>
        <v>2.2000000000000002</v>
      </c>
      <c r="HO33" s="51">
        <f t="shared" si="103"/>
        <v>2.2000000000000002</v>
      </c>
      <c r="HP33" s="51">
        <f t="shared" si="103"/>
        <v>2.2000000000000002</v>
      </c>
      <c r="HQ33" s="51">
        <f t="shared" si="103"/>
        <v>2.2000000000000002</v>
      </c>
      <c r="HR33" s="51">
        <f t="shared" si="103"/>
        <v>2.2000000000000002</v>
      </c>
      <c r="HS33" s="51">
        <f t="shared" si="103"/>
        <v>2.2000000000000002</v>
      </c>
      <c r="HT33" s="51">
        <f t="shared" si="103"/>
        <v>2.2000000000000002</v>
      </c>
      <c r="HU33" s="51">
        <f t="shared" si="103"/>
        <v>2.2000000000000002</v>
      </c>
      <c r="HV33" s="51">
        <f t="shared" si="103"/>
        <v>2.2000000000000002</v>
      </c>
      <c r="HW33" s="51">
        <f t="shared" si="103"/>
        <v>2.2000000000000002</v>
      </c>
      <c r="HX33" s="51">
        <f t="shared" si="103"/>
        <v>2.2000000000000002</v>
      </c>
      <c r="HY33" s="51">
        <f t="shared" si="103"/>
        <v>2.2000000000000002</v>
      </c>
      <c r="HZ33" s="51">
        <f t="shared" si="103"/>
        <v>2.2000000000000002</v>
      </c>
      <c r="IA33" s="51">
        <f t="shared" si="103"/>
        <v>2.2000000000000002</v>
      </c>
      <c r="IB33" s="51">
        <f t="shared" si="103"/>
        <v>2.2000000000000002</v>
      </c>
      <c r="IC33" s="51">
        <f t="shared" si="103"/>
        <v>2.2000000000000002</v>
      </c>
      <c r="ID33" s="51">
        <f t="shared" si="103"/>
        <v>2.2000000000000002</v>
      </c>
      <c r="IE33" s="51">
        <f t="shared" si="103"/>
        <v>2.2000000000000002</v>
      </c>
      <c r="IF33" s="51">
        <f t="shared" si="103"/>
        <v>2.2000000000000002</v>
      </c>
      <c r="IG33" s="51">
        <f t="shared" si="103"/>
        <v>2.2000000000000002</v>
      </c>
      <c r="IH33" s="51">
        <f t="shared" si="103"/>
        <v>2.2000000000000002</v>
      </c>
      <c r="II33" s="51">
        <f t="shared" si="103"/>
        <v>2.2000000000000002</v>
      </c>
      <c r="IJ33" s="51">
        <f t="shared" si="103"/>
        <v>2.2000000000000002</v>
      </c>
      <c r="IK33" s="51">
        <f t="shared" si="103"/>
        <v>2.2000000000000002</v>
      </c>
      <c r="IL33" s="51">
        <f t="shared" si="103"/>
        <v>2.2000000000000002</v>
      </c>
      <c r="IM33" s="51">
        <f t="shared" si="103"/>
        <v>2.2000000000000002</v>
      </c>
      <c r="IN33" s="51">
        <f t="shared" si="103"/>
        <v>2.2000000000000002</v>
      </c>
      <c r="IO33" s="51">
        <f t="shared" si="103"/>
        <v>2.2000000000000002</v>
      </c>
      <c r="IP33" s="51">
        <f t="shared" si="103"/>
        <v>2.2000000000000002</v>
      </c>
      <c r="IQ33" s="51">
        <f t="shared" si="103"/>
        <v>2.2000000000000002</v>
      </c>
      <c r="IR33" s="51">
        <f t="shared" si="103"/>
        <v>2.2000000000000002</v>
      </c>
      <c r="IS33" s="51">
        <f t="shared" si="103"/>
        <v>2.2000000000000002</v>
      </c>
      <c r="IT33" s="51">
        <f t="shared" si="103"/>
        <v>2.2000000000000002</v>
      </c>
      <c r="IU33" s="51">
        <f t="shared" si="103"/>
        <v>2.2000000000000002</v>
      </c>
      <c r="IV33" s="51">
        <f t="shared" si="103"/>
        <v>2.2000000000000002</v>
      </c>
      <c r="IW33" s="51">
        <f t="shared" si="103"/>
        <v>2.2000000000000002</v>
      </c>
      <c r="IX33" s="51">
        <f t="shared" si="103"/>
        <v>2.2000000000000002</v>
      </c>
      <c r="IY33" s="51">
        <f t="shared" si="103"/>
        <v>2.2000000000000002</v>
      </c>
      <c r="IZ33" s="51">
        <f t="shared" si="103"/>
        <v>2.2000000000000002</v>
      </c>
      <c r="JA33" s="51">
        <f t="shared" si="103"/>
        <v>2.2000000000000002</v>
      </c>
      <c r="JB33" s="51">
        <f t="shared" si="103"/>
        <v>2.2000000000000002</v>
      </c>
      <c r="JC33" s="51">
        <f t="shared" si="103"/>
        <v>2.2000000000000002</v>
      </c>
      <c r="JD33" s="51">
        <f t="shared" si="103"/>
        <v>2.2000000000000002</v>
      </c>
      <c r="JE33" s="51">
        <f t="shared" si="103"/>
        <v>2.2000000000000002</v>
      </c>
      <c r="JF33" s="51">
        <f t="shared" si="103"/>
        <v>2.2000000000000002</v>
      </c>
      <c r="JG33" s="51">
        <f t="shared" ref="JG33:KW33" si="104">$F$33</f>
        <v>2.2000000000000002</v>
      </c>
      <c r="JH33" s="51">
        <f t="shared" si="104"/>
        <v>2.2000000000000002</v>
      </c>
      <c r="JI33" s="51">
        <f t="shared" si="104"/>
        <v>2.2000000000000002</v>
      </c>
      <c r="JJ33" s="51">
        <f t="shared" si="104"/>
        <v>2.2000000000000002</v>
      </c>
      <c r="JK33" s="51">
        <f t="shared" si="104"/>
        <v>2.2000000000000002</v>
      </c>
      <c r="JL33" s="51">
        <f t="shared" si="104"/>
        <v>2.2000000000000002</v>
      </c>
      <c r="JM33" s="51">
        <f t="shared" si="104"/>
        <v>2.2000000000000002</v>
      </c>
      <c r="JN33" s="51">
        <f t="shared" si="104"/>
        <v>2.2000000000000002</v>
      </c>
      <c r="JO33" s="51">
        <f t="shared" si="104"/>
        <v>2.2000000000000002</v>
      </c>
      <c r="JP33" s="51">
        <f t="shared" si="104"/>
        <v>2.2000000000000002</v>
      </c>
      <c r="JQ33" s="51">
        <f t="shared" si="104"/>
        <v>2.2000000000000002</v>
      </c>
      <c r="JR33" s="51">
        <f t="shared" si="104"/>
        <v>2.2000000000000002</v>
      </c>
      <c r="JS33" s="51">
        <f t="shared" si="104"/>
        <v>2.2000000000000002</v>
      </c>
      <c r="JT33" s="51">
        <f t="shared" si="104"/>
        <v>2.2000000000000002</v>
      </c>
      <c r="JU33" s="51">
        <f t="shared" si="104"/>
        <v>2.2000000000000002</v>
      </c>
      <c r="JV33" s="51">
        <f t="shared" si="104"/>
        <v>2.2000000000000002</v>
      </c>
      <c r="JW33" s="51">
        <f t="shared" si="104"/>
        <v>2.2000000000000002</v>
      </c>
      <c r="JX33" s="51">
        <f t="shared" si="104"/>
        <v>2.2000000000000002</v>
      </c>
      <c r="JY33" s="51">
        <f t="shared" si="104"/>
        <v>2.2000000000000002</v>
      </c>
      <c r="JZ33" s="51">
        <f t="shared" si="104"/>
        <v>2.2000000000000002</v>
      </c>
      <c r="KA33" s="51">
        <f t="shared" si="104"/>
        <v>2.2000000000000002</v>
      </c>
      <c r="KB33" s="51">
        <f t="shared" si="104"/>
        <v>2.2000000000000002</v>
      </c>
      <c r="KC33" s="51">
        <f t="shared" si="104"/>
        <v>2.2000000000000002</v>
      </c>
      <c r="KD33" s="51">
        <f t="shared" si="104"/>
        <v>2.2000000000000002</v>
      </c>
      <c r="KE33" s="51">
        <f t="shared" si="104"/>
        <v>2.2000000000000002</v>
      </c>
      <c r="KF33" s="51">
        <f t="shared" si="104"/>
        <v>2.2000000000000002</v>
      </c>
      <c r="KG33" s="51">
        <f t="shared" si="104"/>
        <v>2.2000000000000002</v>
      </c>
      <c r="KH33" s="51">
        <f t="shared" si="104"/>
        <v>2.2000000000000002</v>
      </c>
      <c r="KI33" s="51">
        <f t="shared" si="104"/>
        <v>2.2000000000000002</v>
      </c>
      <c r="KJ33" s="51">
        <f t="shared" si="104"/>
        <v>2.2000000000000002</v>
      </c>
      <c r="KK33" s="51">
        <f t="shared" si="104"/>
        <v>2.2000000000000002</v>
      </c>
      <c r="KL33" s="51">
        <f t="shared" si="104"/>
        <v>2.2000000000000002</v>
      </c>
      <c r="KM33" s="51">
        <f t="shared" si="104"/>
        <v>2.2000000000000002</v>
      </c>
      <c r="KN33" s="51">
        <f t="shared" si="104"/>
        <v>2.2000000000000002</v>
      </c>
      <c r="KO33" s="51">
        <f t="shared" si="104"/>
        <v>2.2000000000000002</v>
      </c>
      <c r="KP33" s="51">
        <f t="shared" si="104"/>
        <v>2.2000000000000002</v>
      </c>
      <c r="KQ33" s="51">
        <f t="shared" si="104"/>
        <v>2.2000000000000002</v>
      </c>
      <c r="KR33" s="51">
        <f t="shared" si="104"/>
        <v>2.2000000000000002</v>
      </c>
      <c r="KS33" s="51">
        <f t="shared" si="104"/>
        <v>2.2000000000000002</v>
      </c>
      <c r="KT33" s="51">
        <f t="shared" si="104"/>
        <v>2.2000000000000002</v>
      </c>
      <c r="KU33" s="51">
        <f t="shared" si="104"/>
        <v>2.2000000000000002</v>
      </c>
      <c r="KV33" s="51">
        <f t="shared" si="104"/>
        <v>2.2000000000000002</v>
      </c>
      <c r="KW33" s="51">
        <f t="shared" si="104"/>
        <v>2.2000000000000002</v>
      </c>
    </row>
    <row r="34" spans="4:309" outlineLevel="1" x14ac:dyDescent="0.3">
      <c r="D34" s="40" t="s">
        <v>173</v>
      </c>
      <c r="E34" s="43" t="s">
        <v>32</v>
      </c>
      <c r="H34" s="89">
        <f>SUM(J34:XFD34)</f>
        <v>11882137.347168</v>
      </c>
      <c r="J34" s="14">
        <f t="shared" ref="J34:BU34" si="105">J26*J33</f>
        <v>8962.7894400000005</v>
      </c>
      <c r="K34" s="14">
        <f t="shared" si="105"/>
        <v>8095.4227200000014</v>
      </c>
      <c r="L34" s="14">
        <f t="shared" si="105"/>
        <v>8962.7894400000005</v>
      </c>
      <c r="M34" s="14">
        <f t="shared" si="105"/>
        <v>5927.0059200000005</v>
      </c>
      <c r="N34" s="14">
        <f t="shared" si="105"/>
        <v>4481.3947200000002</v>
      </c>
      <c r="O34" s="14">
        <f t="shared" si="105"/>
        <v>8431.9321752252654</v>
      </c>
      <c r="P34" s="14">
        <f t="shared" si="105"/>
        <v>13547.070031023162</v>
      </c>
      <c r="Q34" s="14">
        <f t="shared" si="105"/>
        <v>13547.070031023162</v>
      </c>
      <c r="R34" s="14">
        <f t="shared" si="105"/>
        <v>13110.067771957896</v>
      </c>
      <c r="S34" s="14">
        <f t="shared" si="105"/>
        <v>12246.019951023161</v>
      </c>
      <c r="T34" s="14">
        <f t="shared" si="105"/>
        <v>8773.2341719578963</v>
      </c>
      <c r="U34" s="14">
        <f t="shared" si="105"/>
        <v>12750.562084356494</v>
      </c>
      <c r="V34" s="14">
        <f t="shared" si="105"/>
        <v>13634.934909956493</v>
      </c>
      <c r="W34" s="14">
        <f t="shared" si="105"/>
        <v>12755.261689959301</v>
      </c>
      <c r="X34" s="14">
        <f t="shared" si="105"/>
        <v>13634.934909956493</v>
      </c>
      <c r="Y34" s="14">
        <f t="shared" si="105"/>
        <v>13195.098299957899</v>
      </c>
      <c r="Z34" s="14">
        <f t="shared" si="105"/>
        <v>13634.934909956493</v>
      </c>
      <c r="AA34" s="14">
        <f t="shared" si="105"/>
        <v>14375.934395957898</v>
      </c>
      <c r="AB34" s="14">
        <f t="shared" si="105"/>
        <v>17479.956362756493</v>
      </c>
      <c r="AC34" s="14">
        <f t="shared" si="105"/>
        <v>13680.220582916496</v>
      </c>
      <c r="AD34" s="14">
        <f t="shared" si="105"/>
        <v>13685.657851082109</v>
      </c>
      <c r="AE34" s="14">
        <f t="shared" si="105"/>
        <v>13720.739342933335</v>
      </c>
      <c r="AF34" s="14">
        <f t="shared" si="105"/>
        <v>16082.620576000005</v>
      </c>
      <c r="AG34" s="14">
        <f t="shared" si="105"/>
        <v>18296.479214933337</v>
      </c>
      <c r="AH34" s="14">
        <f t="shared" si="105"/>
        <v>18296.479214933337</v>
      </c>
      <c r="AI34" s="14">
        <f t="shared" si="105"/>
        <v>16525.852194133338</v>
      </c>
      <c r="AJ34" s="14">
        <f t="shared" si="105"/>
        <v>18296.479214933337</v>
      </c>
      <c r="AK34" s="14">
        <f t="shared" si="105"/>
        <v>15347.942673066667</v>
      </c>
      <c r="AL34" s="14">
        <f t="shared" si="105"/>
        <v>14022.428640000002</v>
      </c>
      <c r="AM34" s="14">
        <f t="shared" si="105"/>
        <v>17712.541440000005</v>
      </c>
      <c r="AN34" s="14">
        <f t="shared" si="105"/>
        <v>17712.541440000005</v>
      </c>
      <c r="AO34" s="14">
        <f t="shared" si="105"/>
        <v>13727.219616000002</v>
      </c>
      <c r="AP34" s="14">
        <f t="shared" si="105"/>
        <v>14022.636872084213</v>
      </c>
      <c r="AQ34" s="14">
        <f t="shared" si="105"/>
        <v>18304.250526922107</v>
      </c>
      <c r="AR34" s="14">
        <f t="shared" si="105"/>
        <v>17713.790832505267</v>
      </c>
      <c r="AS34" s="14">
        <f t="shared" si="105"/>
        <v>18304.250526922107</v>
      </c>
      <c r="AT34" s="14">
        <f t="shared" si="105"/>
        <v>15499.764798922104</v>
      </c>
      <c r="AU34" s="14">
        <f t="shared" si="105"/>
        <v>12696.303857538247</v>
      </c>
      <c r="AV34" s="14">
        <f t="shared" si="105"/>
        <v>16846.026157855442</v>
      </c>
      <c r="AW34" s="14">
        <f t="shared" si="105"/>
        <v>13302.901360505266</v>
      </c>
      <c r="AX34" s="14">
        <f t="shared" si="105"/>
        <v>17605.03085095916</v>
      </c>
      <c r="AY34" s="14">
        <f t="shared" si="105"/>
        <v>17755.246874086479</v>
      </c>
      <c r="AZ34" s="14">
        <f t="shared" si="105"/>
        <v>18347.088436556027</v>
      </c>
      <c r="BA34" s="14">
        <f t="shared" si="105"/>
        <v>18347.088436556027</v>
      </c>
      <c r="BB34" s="14">
        <f t="shared" si="105"/>
        <v>17755.246874086479</v>
      </c>
      <c r="BC34" s="14">
        <f t="shared" si="105"/>
        <v>17018.64782855603</v>
      </c>
      <c r="BD34" s="14">
        <f t="shared" si="105"/>
        <v>13327.111514086477</v>
      </c>
      <c r="BE34" s="14">
        <f t="shared" si="105"/>
        <v>17496.972567687146</v>
      </c>
      <c r="BF34" s="14">
        <f t="shared" si="105"/>
        <v>15733.491476935451</v>
      </c>
      <c r="BG34" s="14">
        <f t="shared" si="105"/>
        <v>12626.370068982651</v>
      </c>
      <c r="BH34" s="14">
        <f t="shared" si="105"/>
        <v>18437.003865516508</v>
      </c>
      <c r="BI34" s="14">
        <f t="shared" si="105"/>
        <v>17842.261805338556</v>
      </c>
      <c r="BJ34" s="14">
        <f t="shared" si="105"/>
        <v>18437.003865516508</v>
      </c>
      <c r="BK34" s="14">
        <f t="shared" si="105"/>
        <v>17842.261805338556</v>
      </c>
      <c r="BL34" s="14">
        <f t="shared" si="105"/>
        <v>14732.519492183172</v>
      </c>
      <c r="BM34" s="14">
        <f t="shared" si="105"/>
        <v>15483.831530583171</v>
      </c>
      <c r="BN34" s="14">
        <f t="shared" si="105"/>
        <v>17573.843763099809</v>
      </c>
      <c r="BO34" s="14">
        <f t="shared" si="105"/>
        <v>13865.598659882586</v>
      </c>
      <c r="BP34" s="14">
        <f t="shared" si="105"/>
        <v>16102.593027757342</v>
      </c>
      <c r="BQ34" s="14">
        <f t="shared" si="105"/>
        <v>18488.511107882587</v>
      </c>
      <c r="BR34" s="14">
        <f t="shared" si="105"/>
        <v>18488.511107882587</v>
      </c>
      <c r="BS34" s="14">
        <f t="shared" si="105"/>
        <v>17295.703939632098</v>
      </c>
      <c r="BT34" s="14">
        <f t="shared" si="105"/>
        <v>18488.511107882587</v>
      </c>
      <c r="BU34" s="14">
        <f t="shared" si="105"/>
        <v>17892.107523757342</v>
      </c>
      <c r="BV34" s="14">
        <f t="shared" ref="BV34:EG34" si="106">BV26*BV33</f>
        <v>13868.737344000003</v>
      </c>
      <c r="BW34" s="14">
        <f t="shared" si="106"/>
        <v>15807.378048000004</v>
      </c>
      <c r="BX34" s="14">
        <f t="shared" si="106"/>
        <v>103046.20972800002</v>
      </c>
      <c r="BY34" s="14">
        <f t="shared" si="106"/>
        <v>94546.015872000004</v>
      </c>
      <c r="BZ34" s="14">
        <f t="shared" si="106"/>
        <v>103046.20972800002</v>
      </c>
      <c r="CA34" s="14">
        <f t="shared" si="106"/>
        <v>101256.69523200001</v>
      </c>
      <c r="CB34" s="14">
        <f t="shared" si="106"/>
        <v>96335.530368000007</v>
      </c>
      <c r="CC34" s="14">
        <f t="shared" si="106"/>
        <v>101256.695232</v>
      </c>
      <c r="CD34" s="14">
        <f t="shared" si="106"/>
        <v>103046.20972800002</v>
      </c>
      <c r="CE34" s="14">
        <f t="shared" si="106"/>
        <v>95142.520704000024</v>
      </c>
      <c r="CF34" s="14">
        <f t="shared" si="106"/>
        <v>103046.20972800002</v>
      </c>
      <c r="CG34" s="14">
        <f t="shared" si="106"/>
        <v>101256.69523200001</v>
      </c>
      <c r="CH34" s="14">
        <f t="shared" si="106"/>
        <v>96335.530368000007</v>
      </c>
      <c r="CI34" s="14">
        <f t="shared" si="106"/>
        <v>101256.69523200001</v>
      </c>
      <c r="CJ34" s="14">
        <f t="shared" si="106"/>
        <v>103046.20972800002</v>
      </c>
      <c r="CK34" s="14">
        <f t="shared" si="106"/>
        <v>94546.015872000018</v>
      </c>
      <c r="CL34" s="14">
        <f t="shared" si="106"/>
        <v>103493.58835200001</v>
      </c>
      <c r="CM34" s="14">
        <f t="shared" si="106"/>
        <v>101405.82144000003</v>
      </c>
      <c r="CN34" s="14">
        <f t="shared" si="106"/>
        <v>96335.530368000007</v>
      </c>
      <c r="CO34" s="14">
        <f t="shared" si="106"/>
        <v>102449.70489600001</v>
      </c>
      <c r="CP34" s="14">
        <f t="shared" si="106"/>
        <v>101853.20006400003</v>
      </c>
      <c r="CQ34" s="14">
        <f t="shared" si="106"/>
        <v>94546.015872000018</v>
      </c>
      <c r="CR34" s="14">
        <f t="shared" si="106"/>
        <v>104686.598016</v>
      </c>
      <c r="CS34" s="14">
        <f t="shared" si="106"/>
        <v>99616.306943999996</v>
      </c>
      <c r="CT34" s="14">
        <f t="shared" si="106"/>
        <v>96335.530368000007</v>
      </c>
      <c r="CU34" s="14">
        <f t="shared" si="106"/>
        <v>104239.21939200001</v>
      </c>
      <c r="CV34" s="14">
        <f t="shared" si="106"/>
        <v>100660.19040000002</v>
      </c>
      <c r="CW34" s="14">
        <f t="shared" si="106"/>
        <v>94546.015872000004</v>
      </c>
      <c r="CX34" s="14">
        <f t="shared" si="106"/>
        <v>105879.60768000003</v>
      </c>
      <c r="CY34" s="14">
        <f t="shared" si="106"/>
        <v>98423.297280000013</v>
      </c>
      <c r="CZ34" s="14">
        <f t="shared" si="106"/>
        <v>96335.530368000036</v>
      </c>
      <c r="DA34" s="14">
        <f t="shared" si="106"/>
        <v>104984.85043200002</v>
      </c>
      <c r="DB34" s="14">
        <f t="shared" si="106"/>
        <v>99318.054528000022</v>
      </c>
      <c r="DC34" s="14">
        <f t="shared" si="106"/>
        <v>95142.520704000024</v>
      </c>
      <c r="DD34" s="14">
        <f t="shared" si="106"/>
        <v>107072.61734400001</v>
      </c>
      <c r="DE34" s="14">
        <f t="shared" si="106"/>
        <v>97230.287616000001</v>
      </c>
      <c r="DF34" s="14">
        <f t="shared" si="106"/>
        <v>96782.908991999997</v>
      </c>
      <c r="DG34" s="14">
        <f t="shared" si="106"/>
        <v>105730.481472</v>
      </c>
      <c r="DH34" s="14">
        <f t="shared" si="106"/>
        <v>98125.044863999996</v>
      </c>
      <c r="DI34" s="14">
        <f t="shared" si="106"/>
        <v>95888.151744000032</v>
      </c>
      <c r="DJ34" s="14">
        <f t="shared" si="106"/>
        <v>107072.61734400003</v>
      </c>
      <c r="DK34" s="14">
        <f t="shared" si="106"/>
        <v>96484.656576000008</v>
      </c>
      <c r="DL34" s="14">
        <f t="shared" si="106"/>
        <v>97975.918656000023</v>
      </c>
      <c r="DM34" s="14">
        <f t="shared" si="106"/>
        <v>105730.48147200001</v>
      </c>
      <c r="DN34" s="14">
        <f t="shared" si="106"/>
        <v>96932.035200000013</v>
      </c>
      <c r="DO34" s="14">
        <f t="shared" si="106"/>
        <v>97081.161408000014</v>
      </c>
      <c r="DP34" s="14">
        <f t="shared" si="106"/>
        <v>107072.61734400003</v>
      </c>
      <c r="DQ34" s="14">
        <f t="shared" si="106"/>
        <v>94695.14208000002</v>
      </c>
      <c r="DR34" s="14">
        <f t="shared" si="106"/>
        <v>99318.054528000022</v>
      </c>
      <c r="DS34" s="14">
        <f t="shared" si="106"/>
        <v>105581.35526400003</v>
      </c>
      <c r="DT34" s="14">
        <f t="shared" si="106"/>
        <v>96335.530368000007</v>
      </c>
      <c r="DU34" s="14">
        <f t="shared" si="106"/>
        <v>98274.171071999997</v>
      </c>
      <c r="DV34" s="14">
        <f t="shared" si="106"/>
        <v>106028.733888</v>
      </c>
      <c r="DW34" s="14">
        <f t="shared" si="106"/>
        <v>94546.015872000018</v>
      </c>
      <c r="DX34" s="14">
        <f t="shared" si="106"/>
        <v>100511.06419200001</v>
      </c>
      <c r="DY34" s="14">
        <f t="shared" si="106"/>
        <v>103791.84076800001</v>
      </c>
      <c r="DZ34" s="14">
        <f t="shared" si="106"/>
        <v>96335.530368000007</v>
      </c>
      <c r="EA34" s="14">
        <f t="shared" si="106"/>
        <v>100063.68556800003</v>
      </c>
      <c r="EB34" s="14">
        <f t="shared" si="106"/>
        <v>104835.72422400002</v>
      </c>
      <c r="EC34" s="14">
        <f t="shared" si="106"/>
        <v>94546.015872000018</v>
      </c>
      <c r="ED34" s="14">
        <f t="shared" si="106"/>
        <v>101704.073856</v>
      </c>
      <c r="EE34" s="14">
        <f t="shared" si="106"/>
        <v>102598.83110400003</v>
      </c>
      <c r="EF34" s="14">
        <f t="shared" si="106"/>
        <v>96335.530368000007</v>
      </c>
      <c r="EG34" s="14">
        <f t="shared" si="106"/>
        <v>100809.31660799999</v>
      </c>
      <c r="EH34" s="14">
        <f t="shared" ref="EH34:GS34" si="107">EH26*EH33</f>
        <v>103493.58835200002</v>
      </c>
      <c r="EI34" s="14">
        <f t="shared" si="107"/>
        <v>95142.520704000024</v>
      </c>
      <c r="EJ34" s="14">
        <f t="shared" si="107"/>
        <v>102897.08352000001</v>
      </c>
      <c r="EK34" s="14">
        <f t="shared" si="107"/>
        <v>101405.82144000003</v>
      </c>
      <c r="EL34" s="14">
        <f t="shared" si="107"/>
        <v>96335.530368000007</v>
      </c>
      <c r="EM34" s="14">
        <f t="shared" si="107"/>
        <v>101256.695232</v>
      </c>
      <c r="EN34" s="14">
        <f t="shared" si="107"/>
        <v>103046.20972800002</v>
      </c>
      <c r="EO34" s="14">
        <f t="shared" si="107"/>
        <v>94546.015872000018</v>
      </c>
      <c r="EP34" s="14">
        <f t="shared" si="107"/>
        <v>103046.20972800002</v>
      </c>
      <c r="EQ34" s="14">
        <f t="shared" si="107"/>
        <v>101853.20006400003</v>
      </c>
      <c r="ER34" s="14">
        <f t="shared" si="107"/>
        <v>96335.530368000007</v>
      </c>
      <c r="ES34" s="14">
        <f t="shared" si="107"/>
        <v>101256.695232</v>
      </c>
      <c r="ET34" s="14">
        <f t="shared" si="107"/>
        <v>103046.20972800002</v>
      </c>
      <c r="EU34" s="14">
        <f t="shared" si="107"/>
        <v>94546.015872000018</v>
      </c>
      <c r="EV34" s="14">
        <f t="shared" si="107"/>
        <v>103046.209728</v>
      </c>
      <c r="EW34" s="14">
        <f t="shared" si="107"/>
        <v>101256.69523200001</v>
      </c>
      <c r="EX34" s="14">
        <f t="shared" si="107"/>
        <v>96335.530368000007</v>
      </c>
      <c r="EY34" s="14">
        <f t="shared" si="107"/>
        <v>101853.20006400003</v>
      </c>
      <c r="EZ34" s="14">
        <f t="shared" si="107"/>
        <v>103046.20972800002</v>
      </c>
      <c r="FA34" s="14">
        <f t="shared" si="107"/>
        <v>94546.015872000004</v>
      </c>
      <c r="FB34" s="14">
        <f t="shared" si="107"/>
        <v>103046.20972800002</v>
      </c>
      <c r="FC34" s="14">
        <f t="shared" si="107"/>
        <v>101256.69523200001</v>
      </c>
      <c r="FD34" s="14">
        <f t="shared" si="107"/>
        <v>96335.530368000036</v>
      </c>
      <c r="FE34" s="14">
        <f t="shared" si="107"/>
        <v>101256.69523200001</v>
      </c>
      <c r="FF34" s="14">
        <f t="shared" si="107"/>
        <v>103046.20972800002</v>
      </c>
      <c r="FG34" s="14">
        <f t="shared" si="107"/>
        <v>95142.520704000024</v>
      </c>
      <c r="FH34" s="14">
        <f t="shared" si="107"/>
        <v>103046.20972800002</v>
      </c>
      <c r="FI34" s="14">
        <f t="shared" si="107"/>
        <v>101256.69523200001</v>
      </c>
      <c r="FJ34" s="14">
        <f t="shared" si="107"/>
        <v>96335.530368000007</v>
      </c>
      <c r="FK34" s="14">
        <f t="shared" si="107"/>
        <v>101704.073856</v>
      </c>
      <c r="FL34" s="14">
        <f t="shared" si="107"/>
        <v>102598.83110400003</v>
      </c>
      <c r="FM34" s="14">
        <f t="shared" si="107"/>
        <v>95142.520704000024</v>
      </c>
      <c r="FN34" s="14">
        <f t="shared" si="107"/>
        <v>103344.46214400003</v>
      </c>
      <c r="FO34" s="14">
        <f t="shared" si="107"/>
        <v>100958.44281600001</v>
      </c>
      <c r="FP34" s="14">
        <f t="shared" si="107"/>
        <v>97230.287616000001</v>
      </c>
      <c r="FQ34" s="14">
        <f t="shared" si="107"/>
        <v>102002.32627200003</v>
      </c>
      <c r="FR34" s="14">
        <f t="shared" si="107"/>
        <v>101405.82144000003</v>
      </c>
      <c r="FS34" s="14">
        <f t="shared" si="107"/>
        <v>96335.530368000007</v>
      </c>
      <c r="FT34" s="14">
        <f t="shared" si="107"/>
        <v>103344.46214400003</v>
      </c>
      <c r="FU34" s="14">
        <f t="shared" si="107"/>
        <v>99168.928320000021</v>
      </c>
      <c r="FV34" s="14">
        <f t="shared" si="107"/>
        <v>98755.027008000019</v>
      </c>
      <c r="FW34" s="14">
        <f t="shared" si="107"/>
        <v>103003.60224000002</v>
      </c>
      <c r="FX34" s="14">
        <f t="shared" si="107"/>
        <v>101031.48422400001</v>
      </c>
      <c r="FY34" s="14">
        <f t="shared" si="107"/>
        <v>91493.493696000005</v>
      </c>
      <c r="FZ34" s="14">
        <f t="shared" si="107"/>
        <v>76465.224000000017</v>
      </c>
      <c r="GA34" s="14">
        <f t="shared" si="107"/>
        <v>61230.003648000005</v>
      </c>
      <c r="GB34" s="14">
        <f t="shared" si="107"/>
        <v>52157.65209600002</v>
      </c>
      <c r="GC34" s="14">
        <f t="shared" si="107"/>
        <v>50368.137600000002</v>
      </c>
      <c r="GD34" s="14">
        <f t="shared" si="107"/>
        <v>27999.206400000003</v>
      </c>
      <c r="GE34" s="14">
        <f t="shared" si="107"/>
        <v>26477.510400000006</v>
      </c>
      <c r="GF34" s="14">
        <f t="shared" si="107"/>
        <v>0</v>
      </c>
      <c r="GG34" s="14">
        <f t="shared" si="107"/>
        <v>0</v>
      </c>
      <c r="GH34" s="14">
        <f t="shared" si="107"/>
        <v>0</v>
      </c>
      <c r="GI34" s="14">
        <f t="shared" si="107"/>
        <v>0</v>
      </c>
      <c r="GJ34" s="14">
        <f t="shared" si="107"/>
        <v>0</v>
      </c>
      <c r="GK34" s="14">
        <f t="shared" si="107"/>
        <v>0</v>
      </c>
      <c r="GL34" s="14">
        <f t="shared" si="107"/>
        <v>0</v>
      </c>
      <c r="GM34" s="14">
        <f t="shared" si="107"/>
        <v>0</v>
      </c>
      <c r="GN34" s="14">
        <f t="shared" si="107"/>
        <v>0</v>
      </c>
      <c r="GO34" s="14">
        <f t="shared" si="107"/>
        <v>0</v>
      </c>
      <c r="GP34" s="14">
        <f t="shared" si="107"/>
        <v>0</v>
      </c>
      <c r="GQ34" s="14">
        <f t="shared" si="107"/>
        <v>0</v>
      </c>
      <c r="GR34" s="14">
        <f t="shared" si="107"/>
        <v>0</v>
      </c>
      <c r="GS34" s="14">
        <f t="shared" si="107"/>
        <v>0</v>
      </c>
      <c r="GT34" s="14">
        <f t="shared" ref="GT34:JE34" si="108">GT26*GT33</f>
        <v>0</v>
      </c>
      <c r="GU34" s="14">
        <f t="shared" si="108"/>
        <v>0</v>
      </c>
      <c r="GV34" s="14">
        <f t="shared" si="108"/>
        <v>0</v>
      </c>
      <c r="GW34" s="14">
        <f t="shared" si="108"/>
        <v>0</v>
      </c>
      <c r="GX34" s="14">
        <f t="shared" si="108"/>
        <v>0</v>
      </c>
      <c r="GY34" s="14">
        <f t="shared" si="108"/>
        <v>0</v>
      </c>
      <c r="GZ34" s="14">
        <f t="shared" si="108"/>
        <v>0</v>
      </c>
      <c r="HA34" s="14">
        <f t="shared" si="108"/>
        <v>0</v>
      </c>
      <c r="HB34" s="14">
        <f t="shared" si="108"/>
        <v>0</v>
      </c>
      <c r="HC34" s="14">
        <f t="shared" si="108"/>
        <v>0</v>
      </c>
      <c r="HD34" s="14">
        <f t="shared" si="108"/>
        <v>0</v>
      </c>
      <c r="HE34" s="14">
        <f t="shared" si="108"/>
        <v>0</v>
      </c>
      <c r="HF34" s="14">
        <f t="shared" si="108"/>
        <v>0</v>
      </c>
      <c r="HG34" s="14">
        <f t="shared" si="108"/>
        <v>0</v>
      </c>
      <c r="HH34" s="14">
        <f t="shared" si="108"/>
        <v>0</v>
      </c>
      <c r="HI34" s="14">
        <f t="shared" si="108"/>
        <v>0</v>
      </c>
      <c r="HJ34" s="14">
        <f t="shared" si="108"/>
        <v>0</v>
      </c>
      <c r="HK34" s="14">
        <f t="shared" si="108"/>
        <v>0</v>
      </c>
      <c r="HL34" s="14">
        <f t="shared" si="108"/>
        <v>0</v>
      </c>
      <c r="HM34" s="14">
        <f t="shared" si="108"/>
        <v>0</v>
      </c>
      <c r="HN34" s="14">
        <f t="shared" si="108"/>
        <v>0</v>
      </c>
      <c r="HO34" s="14">
        <f t="shared" si="108"/>
        <v>0</v>
      </c>
      <c r="HP34" s="14">
        <f t="shared" si="108"/>
        <v>0</v>
      </c>
      <c r="HQ34" s="14">
        <f t="shared" si="108"/>
        <v>0</v>
      </c>
      <c r="HR34" s="14">
        <f t="shared" si="108"/>
        <v>0</v>
      </c>
      <c r="HS34" s="14">
        <f t="shared" si="108"/>
        <v>0</v>
      </c>
      <c r="HT34" s="14">
        <f t="shared" si="108"/>
        <v>0</v>
      </c>
      <c r="HU34" s="14">
        <f t="shared" si="108"/>
        <v>0</v>
      </c>
      <c r="HV34" s="14">
        <f t="shared" si="108"/>
        <v>0</v>
      </c>
      <c r="HW34" s="14">
        <f t="shared" si="108"/>
        <v>0</v>
      </c>
      <c r="HX34" s="14">
        <f t="shared" si="108"/>
        <v>0</v>
      </c>
      <c r="HY34" s="14">
        <f t="shared" si="108"/>
        <v>0</v>
      </c>
      <c r="HZ34" s="14">
        <f t="shared" si="108"/>
        <v>0</v>
      </c>
      <c r="IA34" s="14">
        <f t="shared" si="108"/>
        <v>0</v>
      </c>
      <c r="IB34" s="14">
        <f t="shared" si="108"/>
        <v>0</v>
      </c>
      <c r="IC34" s="14">
        <f t="shared" si="108"/>
        <v>0</v>
      </c>
      <c r="ID34" s="14">
        <f t="shared" si="108"/>
        <v>0</v>
      </c>
      <c r="IE34" s="14">
        <f t="shared" si="108"/>
        <v>0</v>
      </c>
      <c r="IF34" s="14">
        <f t="shared" si="108"/>
        <v>0</v>
      </c>
      <c r="IG34" s="14">
        <f t="shared" si="108"/>
        <v>0</v>
      </c>
      <c r="IH34" s="14">
        <f t="shared" si="108"/>
        <v>0</v>
      </c>
      <c r="II34" s="14">
        <f t="shared" si="108"/>
        <v>0</v>
      </c>
      <c r="IJ34" s="14">
        <f t="shared" si="108"/>
        <v>0</v>
      </c>
      <c r="IK34" s="14">
        <f t="shared" si="108"/>
        <v>0</v>
      </c>
      <c r="IL34" s="14">
        <f t="shared" si="108"/>
        <v>0</v>
      </c>
      <c r="IM34" s="14">
        <f t="shared" si="108"/>
        <v>0</v>
      </c>
      <c r="IN34" s="14">
        <f t="shared" si="108"/>
        <v>0</v>
      </c>
      <c r="IO34" s="14">
        <f t="shared" si="108"/>
        <v>0</v>
      </c>
      <c r="IP34" s="14">
        <f t="shared" si="108"/>
        <v>0</v>
      </c>
      <c r="IQ34" s="14">
        <f t="shared" si="108"/>
        <v>0</v>
      </c>
      <c r="IR34" s="14">
        <f t="shared" si="108"/>
        <v>0</v>
      </c>
      <c r="IS34" s="14">
        <f t="shared" si="108"/>
        <v>0</v>
      </c>
      <c r="IT34" s="14">
        <f t="shared" si="108"/>
        <v>0</v>
      </c>
      <c r="IU34" s="14">
        <f t="shared" si="108"/>
        <v>0</v>
      </c>
      <c r="IV34" s="14">
        <f t="shared" si="108"/>
        <v>0</v>
      </c>
      <c r="IW34" s="14">
        <f t="shared" si="108"/>
        <v>0</v>
      </c>
      <c r="IX34" s="14">
        <f t="shared" si="108"/>
        <v>0</v>
      </c>
      <c r="IY34" s="14">
        <f t="shared" si="108"/>
        <v>0</v>
      </c>
      <c r="IZ34" s="14">
        <f t="shared" si="108"/>
        <v>0</v>
      </c>
      <c r="JA34" s="14">
        <f t="shared" si="108"/>
        <v>0</v>
      </c>
      <c r="JB34" s="14">
        <f t="shared" si="108"/>
        <v>0</v>
      </c>
      <c r="JC34" s="14">
        <f t="shared" si="108"/>
        <v>0</v>
      </c>
      <c r="JD34" s="14">
        <f t="shared" si="108"/>
        <v>0</v>
      </c>
      <c r="JE34" s="14">
        <f t="shared" si="108"/>
        <v>0</v>
      </c>
      <c r="JF34" s="14">
        <f t="shared" ref="JF34:KW34" si="109">JF26*JF33</f>
        <v>0</v>
      </c>
      <c r="JG34" s="14">
        <f t="shared" si="109"/>
        <v>0</v>
      </c>
      <c r="JH34" s="14">
        <f t="shared" si="109"/>
        <v>0</v>
      </c>
      <c r="JI34" s="14">
        <f t="shared" si="109"/>
        <v>0</v>
      </c>
      <c r="JJ34" s="14">
        <f t="shared" si="109"/>
        <v>0</v>
      </c>
      <c r="JK34" s="14">
        <f t="shared" si="109"/>
        <v>0</v>
      </c>
      <c r="JL34" s="14">
        <f t="shared" si="109"/>
        <v>0</v>
      </c>
      <c r="JM34" s="14">
        <f t="shared" si="109"/>
        <v>0</v>
      </c>
      <c r="JN34" s="14">
        <f t="shared" si="109"/>
        <v>0</v>
      </c>
      <c r="JO34" s="14">
        <f t="shared" si="109"/>
        <v>0</v>
      </c>
      <c r="JP34" s="14">
        <f t="shared" si="109"/>
        <v>0</v>
      </c>
      <c r="JQ34" s="14">
        <f t="shared" si="109"/>
        <v>0</v>
      </c>
      <c r="JR34" s="14">
        <f t="shared" si="109"/>
        <v>0</v>
      </c>
      <c r="JS34" s="14">
        <f t="shared" si="109"/>
        <v>0</v>
      </c>
      <c r="JT34" s="14">
        <f t="shared" si="109"/>
        <v>0</v>
      </c>
      <c r="JU34" s="14">
        <f t="shared" si="109"/>
        <v>0</v>
      </c>
      <c r="JV34" s="14">
        <f t="shared" si="109"/>
        <v>0</v>
      </c>
      <c r="JW34" s="14">
        <f t="shared" si="109"/>
        <v>0</v>
      </c>
      <c r="JX34" s="14">
        <f t="shared" si="109"/>
        <v>0</v>
      </c>
      <c r="JY34" s="14">
        <f t="shared" si="109"/>
        <v>0</v>
      </c>
      <c r="JZ34" s="14">
        <f t="shared" si="109"/>
        <v>0</v>
      </c>
      <c r="KA34" s="14">
        <f t="shared" si="109"/>
        <v>0</v>
      </c>
      <c r="KB34" s="14">
        <f t="shared" si="109"/>
        <v>0</v>
      </c>
      <c r="KC34" s="14">
        <f t="shared" si="109"/>
        <v>0</v>
      </c>
      <c r="KD34" s="14">
        <f t="shared" si="109"/>
        <v>0</v>
      </c>
      <c r="KE34" s="14">
        <f t="shared" si="109"/>
        <v>0</v>
      </c>
      <c r="KF34" s="14">
        <f t="shared" si="109"/>
        <v>0</v>
      </c>
      <c r="KG34" s="14">
        <f t="shared" si="109"/>
        <v>0</v>
      </c>
      <c r="KH34" s="14">
        <f t="shared" si="109"/>
        <v>0</v>
      </c>
      <c r="KI34" s="14">
        <f t="shared" si="109"/>
        <v>0</v>
      </c>
      <c r="KJ34" s="14">
        <f t="shared" si="109"/>
        <v>0</v>
      </c>
      <c r="KK34" s="14">
        <f t="shared" si="109"/>
        <v>0</v>
      </c>
      <c r="KL34" s="14">
        <f t="shared" si="109"/>
        <v>0</v>
      </c>
      <c r="KM34" s="14">
        <f t="shared" si="109"/>
        <v>0</v>
      </c>
      <c r="KN34" s="14">
        <f t="shared" si="109"/>
        <v>0</v>
      </c>
      <c r="KO34" s="14">
        <f t="shared" si="109"/>
        <v>0</v>
      </c>
      <c r="KP34" s="14">
        <f t="shared" si="109"/>
        <v>0</v>
      </c>
      <c r="KQ34" s="14">
        <f t="shared" si="109"/>
        <v>0</v>
      </c>
      <c r="KR34" s="14">
        <f t="shared" si="109"/>
        <v>0</v>
      </c>
      <c r="KS34" s="14">
        <f t="shared" si="109"/>
        <v>0</v>
      </c>
      <c r="KT34" s="14">
        <f t="shared" si="109"/>
        <v>0</v>
      </c>
      <c r="KU34" s="14">
        <f t="shared" si="109"/>
        <v>0</v>
      </c>
      <c r="KV34" s="14">
        <f t="shared" si="109"/>
        <v>0</v>
      </c>
      <c r="KW34" s="14">
        <f t="shared" si="109"/>
        <v>0</v>
      </c>
    </row>
    <row r="35" spans="4:309" outlineLevel="1" x14ac:dyDescent="0.3">
      <c r="E35" s="43"/>
      <c r="H35" s="45"/>
      <c r="J35" s="14"/>
      <c r="K35" s="14"/>
      <c r="L35" s="14"/>
      <c r="M35" s="14"/>
      <c r="N35" s="14"/>
      <c r="O35" s="14"/>
      <c r="P35" s="14"/>
      <c r="Q35" s="14"/>
      <c r="R35" s="14"/>
      <c r="S35" s="14"/>
      <c r="T35" s="14"/>
      <c r="U35" s="14"/>
      <c r="V35" s="14"/>
      <c r="W35" s="14"/>
      <c r="X35" s="14"/>
      <c r="Y35" s="14"/>
      <c r="Z35" s="14"/>
      <c r="AA35" s="14"/>
      <c r="AB35" s="14"/>
      <c r="AC35" s="14"/>
      <c r="AD35" s="14"/>
      <c r="AE35" s="14"/>
      <c r="AF35" s="14"/>
      <c r="AG35" s="14"/>
      <c r="AH35" s="14"/>
      <c r="AI35" s="14"/>
      <c r="AJ35" s="14"/>
      <c r="AK35" s="14"/>
      <c r="AL35" s="14"/>
      <c r="AM35" s="14"/>
      <c r="AN35" s="14"/>
      <c r="AO35" s="14"/>
      <c r="AP35" s="14"/>
      <c r="AQ35" s="14"/>
      <c r="AR35" s="14"/>
      <c r="AS35" s="14"/>
      <c r="AT35" s="14"/>
      <c r="AU35" s="14"/>
      <c r="AV35" s="14"/>
      <c r="AW35" s="14"/>
      <c r="AX35" s="14"/>
      <c r="AY35" s="14"/>
      <c r="AZ35" s="14"/>
      <c r="BA35" s="14"/>
      <c r="BB35" s="14"/>
      <c r="BC35" s="14"/>
      <c r="BD35" s="14"/>
      <c r="BE35" s="14"/>
      <c r="BF35" s="14"/>
      <c r="BG35" s="14"/>
      <c r="BH35" s="14"/>
      <c r="BI35" s="14"/>
      <c r="BJ35" s="14"/>
      <c r="BK35" s="14"/>
      <c r="BL35" s="14"/>
      <c r="BM35" s="14"/>
      <c r="BN35" s="14"/>
      <c r="BO35" s="14"/>
      <c r="BP35" s="14"/>
      <c r="BQ35" s="14"/>
      <c r="BR35" s="14"/>
      <c r="BS35" s="14"/>
      <c r="BT35" s="14"/>
      <c r="BU35" s="14"/>
      <c r="BV35" s="14"/>
      <c r="BW35" s="14"/>
      <c r="BX35" s="14"/>
      <c r="BY35" s="14"/>
      <c r="BZ35" s="14"/>
      <c r="CA35" s="14"/>
      <c r="CB35" s="14"/>
      <c r="CC35" s="14"/>
      <c r="CD35" s="14"/>
      <c r="CE35" s="14"/>
      <c r="CF35" s="14"/>
      <c r="CG35" s="14"/>
      <c r="CH35" s="14"/>
      <c r="CI35" s="14"/>
      <c r="CJ35" s="14"/>
      <c r="CK35" s="14"/>
      <c r="CL35" s="14"/>
      <c r="CM35" s="14"/>
      <c r="CN35" s="14"/>
      <c r="CO35" s="14"/>
      <c r="CP35" s="14"/>
      <c r="CQ35" s="14"/>
      <c r="CR35" s="14"/>
      <c r="CS35" s="14"/>
      <c r="CT35" s="14"/>
      <c r="CU35" s="14"/>
      <c r="CV35" s="14"/>
      <c r="CW35" s="14"/>
      <c r="CX35" s="14"/>
      <c r="CY35" s="14"/>
      <c r="CZ35" s="14"/>
      <c r="DA35" s="14"/>
      <c r="DB35" s="14"/>
      <c r="DC35" s="14"/>
      <c r="DD35" s="14"/>
      <c r="DE35" s="14"/>
      <c r="DF35" s="14"/>
      <c r="DG35" s="14"/>
      <c r="DH35" s="14"/>
      <c r="DI35" s="14"/>
      <c r="DJ35" s="14"/>
      <c r="DK35" s="14"/>
      <c r="DL35" s="14"/>
      <c r="DM35" s="14"/>
      <c r="DN35" s="14"/>
      <c r="DO35" s="14"/>
      <c r="DP35" s="14"/>
      <c r="DQ35" s="14"/>
      <c r="DR35" s="14"/>
      <c r="DS35" s="14"/>
      <c r="DT35" s="14"/>
      <c r="DU35" s="14"/>
      <c r="DV35" s="14"/>
      <c r="DW35" s="14"/>
      <c r="DX35" s="14"/>
      <c r="DY35" s="14"/>
      <c r="DZ35" s="14"/>
      <c r="EA35" s="14"/>
      <c r="EB35" s="14"/>
      <c r="EC35" s="14"/>
      <c r="ED35" s="14"/>
      <c r="EE35" s="14"/>
      <c r="EF35" s="14"/>
      <c r="EG35" s="14"/>
      <c r="EH35" s="14"/>
      <c r="EI35" s="14"/>
      <c r="EJ35" s="14"/>
      <c r="EK35" s="14"/>
      <c r="EL35" s="14"/>
      <c r="EM35" s="14"/>
      <c r="EN35" s="14"/>
      <c r="EO35" s="14"/>
      <c r="EP35" s="14"/>
      <c r="EQ35" s="14"/>
      <c r="ER35" s="14"/>
      <c r="ES35" s="14"/>
      <c r="ET35" s="14"/>
      <c r="EU35" s="14"/>
      <c r="EV35" s="14"/>
      <c r="EW35" s="14"/>
      <c r="EX35" s="14"/>
      <c r="EY35" s="14"/>
      <c r="EZ35" s="14"/>
      <c r="FA35" s="14"/>
      <c r="FB35" s="14"/>
      <c r="FC35" s="14"/>
      <c r="FD35" s="14"/>
      <c r="FE35" s="14"/>
      <c r="FF35" s="14"/>
      <c r="FG35" s="14"/>
      <c r="FH35" s="14"/>
      <c r="FI35" s="14"/>
      <c r="FJ35" s="14"/>
      <c r="FK35" s="14"/>
      <c r="FL35" s="14"/>
      <c r="FM35" s="14"/>
      <c r="FN35" s="14"/>
      <c r="FO35" s="14"/>
      <c r="FP35" s="14"/>
      <c r="FQ35" s="14"/>
      <c r="FR35" s="14"/>
      <c r="FS35" s="14"/>
      <c r="FT35" s="14"/>
      <c r="FU35" s="14"/>
      <c r="FV35" s="14"/>
      <c r="FW35" s="14"/>
      <c r="FX35" s="14"/>
      <c r="FY35" s="14"/>
      <c r="FZ35" s="14"/>
      <c r="GA35" s="14"/>
      <c r="GB35" s="14"/>
      <c r="GC35" s="14"/>
      <c r="GD35" s="14"/>
      <c r="GE35" s="14"/>
      <c r="GF35" s="14"/>
      <c r="GG35" s="14"/>
      <c r="GH35" s="14"/>
      <c r="GI35" s="14"/>
      <c r="GJ35" s="14"/>
      <c r="GK35" s="14"/>
      <c r="GL35" s="14"/>
      <c r="GM35" s="14"/>
      <c r="GN35" s="14"/>
      <c r="GO35" s="14"/>
      <c r="GP35" s="14"/>
      <c r="GQ35" s="14"/>
      <c r="GR35" s="14"/>
      <c r="GS35" s="14"/>
      <c r="GT35" s="14"/>
      <c r="GU35" s="14"/>
      <c r="GV35" s="14"/>
      <c r="GW35" s="14"/>
      <c r="GX35" s="14"/>
      <c r="GY35" s="14"/>
      <c r="GZ35" s="14"/>
      <c r="HA35" s="14"/>
      <c r="HB35" s="14"/>
      <c r="HC35" s="14"/>
      <c r="HD35" s="14"/>
      <c r="HE35" s="14"/>
      <c r="HF35" s="14"/>
      <c r="HG35" s="14"/>
      <c r="HH35" s="14"/>
      <c r="HI35" s="14"/>
      <c r="HJ35" s="14"/>
      <c r="HK35" s="14"/>
      <c r="HL35" s="14"/>
      <c r="HM35" s="14"/>
      <c r="HN35" s="14"/>
      <c r="HO35" s="14"/>
      <c r="HP35" s="14"/>
      <c r="HQ35" s="14"/>
      <c r="HR35" s="14"/>
      <c r="HS35" s="14"/>
      <c r="HT35" s="14"/>
      <c r="HU35" s="14"/>
      <c r="HV35" s="14"/>
      <c r="HW35" s="14"/>
      <c r="HX35" s="14"/>
      <c r="HY35" s="14"/>
      <c r="HZ35" s="14"/>
      <c r="IA35" s="14"/>
      <c r="IB35" s="14"/>
      <c r="IC35" s="14"/>
      <c r="ID35" s="14"/>
      <c r="IE35" s="14"/>
      <c r="IF35" s="14"/>
      <c r="IG35" s="14"/>
      <c r="IH35" s="14"/>
      <c r="II35" s="14"/>
      <c r="IJ35" s="14"/>
      <c r="IK35" s="14"/>
      <c r="IL35" s="14"/>
      <c r="IM35" s="14"/>
      <c r="IN35" s="14"/>
      <c r="IO35" s="14"/>
      <c r="IP35" s="14"/>
      <c r="IQ35" s="14"/>
      <c r="IR35" s="14"/>
      <c r="IS35" s="14"/>
      <c r="IT35" s="14"/>
      <c r="IU35" s="14"/>
      <c r="IV35" s="14"/>
      <c r="IW35" s="14"/>
      <c r="IX35" s="14"/>
      <c r="IY35" s="14"/>
      <c r="IZ35" s="14"/>
      <c r="JA35" s="14"/>
      <c r="JB35" s="14"/>
      <c r="JC35" s="14"/>
      <c r="JD35" s="14"/>
      <c r="JE35" s="14"/>
      <c r="JF35" s="14"/>
      <c r="JG35" s="14"/>
      <c r="JH35" s="14"/>
      <c r="JI35" s="14"/>
      <c r="JJ35" s="14"/>
      <c r="JK35" s="14"/>
      <c r="JL35" s="14"/>
      <c r="JM35" s="14"/>
      <c r="JN35" s="14"/>
      <c r="JO35" s="14"/>
      <c r="JP35" s="14"/>
      <c r="JQ35" s="14"/>
      <c r="JR35" s="14"/>
      <c r="JS35" s="14"/>
      <c r="JT35" s="14"/>
      <c r="JU35" s="14"/>
      <c r="JV35" s="14"/>
      <c r="JW35" s="14"/>
      <c r="JX35" s="14"/>
      <c r="JY35" s="14"/>
      <c r="JZ35" s="14"/>
      <c r="KA35" s="14"/>
      <c r="KB35" s="14"/>
      <c r="KC35" s="14"/>
      <c r="KD35" s="14"/>
      <c r="KE35" s="14"/>
      <c r="KF35" s="14"/>
      <c r="KG35" s="14"/>
      <c r="KH35" s="14"/>
      <c r="KI35" s="14"/>
      <c r="KJ35" s="14"/>
      <c r="KK35" s="14"/>
      <c r="KL35" s="14"/>
      <c r="KM35" s="14"/>
      <c r="KN35" s="14"/>
      <c r="KO35" s="14"/>
      <c r="KP35" s="14"/>
      <c r="KQ35" s="14"/>
      <c r="KR35" s="14"/>
      <c r="KS35" s="14"/>
      <c r="KT35" s="14"/>
      <c r="KU35" s="14"/>
      <c r="KV35" s="14"/>
      <c r="KW35" s="14"/>
    </row>
    <row r="36" spans="4:309" outlineLevel="1" x14ac:dyDescent="0.3">
      <c r="D36" s="40" t="s">
        <v>33</v>
      </c>
      <c r="E36" s="43" t="s">
        <v>34</v>
      </c>
      <c r="F36" s="40">
        <f>MAX(19:19)</f>
        <v>112</v>
      </c>
      <c r="H36" s="45"/>
      <c r="J36" s="52">
        <f t="shared" ref="J36:BU36" si="110">$F$36-J19</f>
        <v>112</v>
      </c>
      <c r="K36" s="52">
        <f t="shared" si="110"/>
        <v>112</v>
      </c>
      <c r="L36" s="52">
        <f t="shared" si="110"/>
        <v>112</v>
      </c>
      <c r="M36" s="52">
        <f t="shared" si="110"/>
        <v>112</v>
      </c>
      <c r="N36" s="52">
        <f t="shared" si="110"/>
        <v>112</v>
      </c>
      <c r="O36" s="52">
        <f t="shared" si="110"/>
        <v>112</v>
      </c>
      <c r="P36" s="52">
        <f t="shared" si="110"/>
        <v>112</v>
      </c>
      <c r="Q36" s="52">
        <f t="shared" si="110"/>
        <v>112</v>
      </c>
      <c r="R36" s="52">
        <f t="shared" si="110"/>
        <v>112</v>
      </c>
      <c r="S36" s="52">
        <f t="shared" si="110"/>
        <v>112</v>
      </c>
      <c r="T36" s="52">
        <f t="shared" si="110"/>
        <v>112</v>
      </c>
      <c r="U36" s="52">
        <f t="shared" si="110"/>
        <v>112</v>
      </c>
      <c r="V36" s="52">
        <f t="shared" si="110"/>
        <v>112</v>
      </c>
      <c r="W36" s="52">
        <f t="shared" si="110"/>
        <v>112</v>
      </c>
      <c r="X36" s="52">
        <f t="shared" si="110"/>
        <v>112</v>
      </c>
      <c r="Y36" s="52">
        <f t="shared" si="110"/>
        <v>112</v>
      </c>
      <c r="Z36" s="52">
        <f t="shared" si="110"/>
        <v>112</v>
      </c>
      <c r="AA36" s="52">
        <f t="shared" si="110"/>
        <v>112</v>
      </c>
      <c r="AB36" s="52">
        <f t="shared" si="110"/>
        <v>112</v>
      </c>
      <c r="AC36" s="52">
        <f t="shared" si="110"/>
        <v>112</v>
      </c>
      <c r="AD36" s="52">
        <f t="shared" si="110"/>
        <v>112</v>
      </c>
      <c r="AE36" s="52">
        <f t="shared" si="110"/>
        <v>112</v>
      </c>
      <c r="AF36" s="52">
        <f t="shared" si="110"/>
        <v>112</v>
      </c>
      <c r="AG36" s="52">
        <f t="shared" si="110"/>
        <v>112</v>
      </c>
      <c r="AH36" s="52">
        <f t="shared" si="110"/>
        <v>112</v>
      </c>
      <c r="AI36" s="52">
        <f t="shared" si="110"/>
        <v>112</v>
      </c>
      <c r="AJ36" s="52">
        <f t="shared" si="110"/>
        <v>112</v>
      </c>
      <c r="AK36" s="52">
        <f t="shared" si="110"/>
        <v>112</v>
      </c>
      <c r="AL36" s="52">
        <f t="shared" si="110"/>
        <v>112</v>
      </c>
      <c r="AM36" s="52">
        <f t="shared" si="110"/>
        <v>112</v>
      </c>
      <c r="AN36" s="52">
        <f t="shared" si="110"/>
        <v>112</v>
      </c>
      <c r="AO36" s="52">
        <f t="shared" si="110"/>
        <v>112</v>
      </c>
      <c r="AP36" s="52">
        <f t="shared" si="110"/>
        <v>112</v>
      </c>
      <c r="AQ36" s="52">
        <f t="shared" si="110"/>
        <v>112</v>
      </c>
      <c r="AR36" s="52">
        <f t="shared" si="110"/>
        <v>112</v>
      </c>
      <c r="AS36" s="52">
        <f t="shared" si="110"/>
        <v>112</v>
      </c>
      <c r="AT36" s="52">
        <f t="shared" si="110"/>
        <v>112</v>
      </c>
      <c r="AU36" s="52">
        <f t="shared" si="110"/>
        <v>112</v>
      </c>
      <c r="AV36" s="52">
        <f t="shared" si="110"/>
        <v>112</v>
      </c>
      <c r="AW36" s="52">
        <f t="shared" si="110"/>
        <v>112</v>
      </c>
      <c r="AX36" s="52">
        <f t="shared" si="110"/>
        <v>112</v>
      </c>
      <c r="AY36" s="52">
        <f t="shared" si="110"/>
        <v>112</v>
      </c>
      <c r="AZ36" s="52">
        <f t="shared" si="110"/>
        <v>112</v>
      </c>
      <c r="BA36" s="52">
        <f t="shared" si="110"/>
        <v>112</v>
      </c>
      <c r="BB36" s="52">
        <f t="shared" si="110"/>
        <v>112</v>
      </c>
      <c r="BC36" s="52">
        <f t="shared" si="110"/>
        <v>112</v>
      </c>
      <c r="BD36" s="52">
        <f t="shared" si="110"/>
        <v>112</v>
      </c>
      <c r="BE36" s="52">
        <f t="shared" si="110"/>
        <v>112</v>
      </c>
      <c r="BF36" s="52">
        <f t="shared" si="110"/>
        <v>112</v>
      </c>
      <c r="BG36" s="52">
        <f t="shared" si="110"/>
        <v>112</v>
      </c>
      <c r="BH36" s="52">
        <f t="shared" si="110"/>
        <v>112</v>
      </c>
      <c r="BI36" s="52">
        <f t="shared" si="110"/>
        <v>112</v>
      </c>
      <c r="BJ36" s="52">
        <f t="shared" si="110"/>
        <v>112</v>
      </c>
      <c r="BK36" s="52">
        <f t="shared" si="110"/>
        <v>112</v>
      </c>
      <c r="BL36" s="52">
        <f t="shared" si="110"/>
        <v>112</v>
      </c>
      <c r="BM36" s="52">
        <f t="shared" si="110"/>
        <v>112</v>
      </c>
      <c r="BN36" s="52">
        <f t="shared" si="110"/>
        <v>112</v>
      </c>
      <c r="BO36" s="52">
        <f t="shared" si="110"/>
        <v>112</v>
      </c>
      <c r="BP36" s="52">
        <f t="shared" si="110"/>
        <v>112</v>
      </c>
      <c r="BQ36" s="52">
        <f t="shared" si="110"/>
        <v>112</v>
      </c>
      <c r="BR36" s="52">
        <f t="shared" si="110"/>
        <v>112</v>
      </c>
      <c r="BS36" s="52">
        <f t="shared" si="110"/>
        <v>112</v>
      </c>
      <c r="BT36" s="52">
        <f t="shared" si="110"/>
        <v>112</v>
      </c>
      <c r="BU36" s="52">
        <f t="shared" si="110"/>
        <v>112</v>
      </c>
      <c r="BV36" s="52">
        <f t="shared" ref="BV36:EG36" si="111">$F$36-BV19</f>
        <v>112</v>
      </c>
      <c r="BW36" s="52">
        <f t="shared" si="111"/>
        <v>112</v>
      </c>
      <c r="BX36" s="52">
        <f t="shared" si="111"/>
        <v>111</v>
      </c>
      <c r="BY36" s="52">
        <f t="shared" si="111"/>
        <v>110</v>
      </c>
      <c r="BZ36" s="52">
        <f t="shared" si="111"/>
        <v>109</v>
      </c>
      <c r="CA36" s="52">
        <f t="shared" si="111"/>
        <v>108</v>
      </c>
      <c r="CB36" s="52">
        <f t="shared" si="111"/>
        <v>107</v>
      </c>
      <c r="CC36" s="52">
        <f t="shared" si="111"/>
        <v>106</v>
      </c>
      <c r="CD36" s="52">
        <f t="shared" si="111"/>
        <v>105</v>
      </c>
      <c r="CE36" s="52">
        <f t="shared" si="111"/>
        <v>104</v>
      </c>
      <c r="CF36" s="52">
        <f t="shared" si="111"/>
        <v>103</v>
      </c>
      <c r="CG36" s="52">
        <f t="shared" si="111"/>
        <v>102</v>
      </c>
      <c r="CH36" s="52">
        <f t="shared" si="111"/>
        <v>101</v>
      </c>
      <c r="CI36" s="52">
        <f t="shared" si="111"/>
        <v>100</v>
      </c>
      <c r="CJ36" s="52">
        <f t="shared" si="111"/>
        <v>99</v>
      </c>
      <c r="CK36" s="52">
        <f t="shared" si="111"/>
        <v>98</v>
      </c>
      <c r="CL36" s="52">
        <f t="shared" si="111"/>
        <v>97</v>
      </c>
      <c r="CM36" s="52">
        <f t="shared" si="111"/>
        <v>96</v>
      </c>
      <c r="CN36" s="52">
        <f t="shared" si="111"/>
        <v>95</v>
      </c>
      <c r="CO36" s="52">
        <f t="shared" si="111"/>
        <v>94</v>
      </c>
      <c r="CP36" s="52">
        <f t="shared" si="111"/>
        <v>93</v>
      </c>
      <c r="CQ36" s="52">
        <f t="shared" si="111"/>
        <v>92</v>
      </c>
      <c r="CR36" s="52">
        <f t="shared" si="111"/>
        <v>91</v>
      </c>
      <c r="CS36" s="52">
        <f t="shared" si="111"/>
        <v>90</v>
      </c>
      <c r="CT36" s="52">
        <f t="shared" si="111"/>
        <v>89</v>
      </c>
      <c r="CU36" s="52">
        <f t="shared" si="111"/>
        <v>88</v>
      </c>
      <c r="CV36" s="52">
        <f t="shared" si="111"/>
        <v>87</v>
      </c>
      <c r="CW36" s="52">
        <f t="shared" si="111"/>
        <v>86</v>
      </c>
      <c r="CX36" s="52">
        <f t="shared" si="111"/>
        <v>85</v>
      </c>
      <c r="CY36" s="52">
        <f t="shared" si="111"/>
        <v>84</v>
      </c>
      <c r="CZ36" s="52">
        <f t="shared" si="111"/>
        <v>83</v>
      </c>
      <c r="DA36" s="52">
        <f t="shared" si="111"/>
        <v>82</v>
      </c>
      <c r="DB36" s="52">
        <f t="shared" si="111"/>
        <v>81</v>
      </c>
      <c r="DC36" s="52">
        <f t="shared" si="111"/>
        <v>80</v>
      </c>
      <c r="DD36" s="52">
        <f t="shared" si="111"/>
        <v>79</v>
      </c>
      <c r="DE36" s="52">
        <f t="shared" si="111"/>
        <v>78</v>
      </c>
      <c r="DF36" s="52">
        <f t="shared" si="111"/>
        <v>77</v>
      </c>
      <c r="DG36" s="52">
        <f t="shared" si="111"/>
        <v>76</v>
      </c>
      <c r="DH36" s="52">
        <f t="shared" si="111"/>
        <v>75</v>
      </c>
      <c r="DI36" s="52">
        <f t="shared" si="111"/>
        <v>74</v>
      </c>
      <c r="DJ36" s="52">
        <f t="shared" si="111"/>
        <v>73</v>
      </c>
      <c r="DK36" s="52">
        <f t="shared" si="111"/>
        <v>72</v>
      </c>
      <c r="DL36" s="52">
        <f t="shared" si="111"/>
        <v>71</v>
      </c>
      <c r="DM36" s="52">
        <f t="shared" si="111"/>
        <v>70</v>
      </c>
      <c r="DN36" s="52">
        <f t="shared" si="111"/>
        <v>69</v>
      </c>
      <c r="DO36" s="52">
        <f t="shared" si="111"/>
        <v>68</v>
      </c>
      <c r="DP36" s="52">
        <f t="shared" si="111"/>
        <v>67</v>
      </c>
      <c r="DQ36" s="52">
        <f t="shared" si="111"/>
        <v>66</v>
      </c>
      <c r="DR36" s="52">
        <f t="shared" si="111"/>
        <v>65</v>
      </c>
      <c r="DS36" s="52">
        <f t="shared" si="111"/>
        <v>64</v>
      </c>
      <c r="DT36" s="52">
        <f t="shared" si="111"/>
        <v>63</v>
      </c>
      <c r="DU36" s="52">
        <f t="shared" si="111"/>
        <v>62</v>
      </c>
      <c r="DV36" s="52">
        <f t="shared" si="111"/>
        <v>61</v>
      </c>
      <c r="DW36" s="52">
        <f t="shared" si="111"/>
        <v>60</v>
      </c>
      <c r="DX36" s="52">
        <f t="shared" si="111"/>
        <v>59</v>
      </c>
      <c r="DY36" s="52">
        <f t="shared" si="111"/>
        <v>58</v>
      </c>
      <c r="DZ36" s="52">
        <f t="shared" si="111"/>
        <v>57</v>
      </c>
      <c r="EA36" s="52">
        <f t="shared" si="111"/>
        <v>56</v>
      </c>
      <c r="EB36" s="52">
        <f t="shared" si="111"/>
        <v>55</v>
      </c>
      <c r="EC36" s="52">
        <f t="shared" si="111"/>
        <v>54</v>
      </c>
      <c r="ED36" s="52">
        <f t="shared" si="111"/>
        <v>53</v>
      </c>
      <c r="EE36" s="52">
        <f t="shared" si="111"/>
        <v>52</v>
      </c>
      <c r="EF36" s="52">
        <f t="shared" si="111"/>
        <v>51</v>
      </c>
      <c r="EG36" s="52">
        <f t="shared" si="111"/>
        <v>50</v>
      </c>
      <c r="EH36" s="52">
        <f t="shared" ref="EH36:GS36" si="112">$F$36-EH19</f>
        <v>49</v>
      </c>
      <c r="EI36" s="52">
        <f t="shared" si="112"/>
        <v>48</v>
      </c>
      <c r="EJ36" s="52">
        <f t="shared" si="112"/>
        <v>47</v>
      </c>
      <c r="EK36" s="52">
        <f t="shared" si="112"/>
        <v>46</v>
      </c>
      <c r="EL36" s="52">
        <f t="shared" si="112"/>
        <v>45</v>
      </c>
      <c r="EM36" s="52">
        <f t="shared" si="112"/>
        <v>44</v>
      </c>
      <c r="EN36" s="52">
        <f t="shared" si="112"/>
        <v>43</v>
      </c>
      <c r="EO36" s="52">
        <f t="shared" si="112"/>
        <v>42</v>
      </c>
      <c r="EP36" s="52">
        <f t="shared" si="112"/>
        <v>41</v>
      </c>
      <c r="EQ36" s="52">
        <f t="shared" si="112"/>
        <v>40</v>
      </c>
      <c r="ER36" s="52">
        <f t="shared" si="112"/>
        <v>39</v>
      </c>
      <c r="ES36" s="52">
        <f t="shared" si="112"/>
        <v>38</v>
      </c>
      <c r="ET36" s="52">
        <f t="shared" si="112"/>
        <v>37</v>
      </c>
      <c r="EU36" s="52">
        <f t="shared" si="112"/>
        <v>36</v>
      </c>
      <c r="EV36" s="52">
        <f t="shared" si="112"/>
        <v>35</v>
      </c>
      <c r="EW36" s="52">
        <f t="shared" si="112"/>
        <v>34</v>
      </c>
      <c r="EX36" s="52">
        <f t="shared" si="112"/>
        <v>33</v>
      </c>
      <c r="EY36" s="52">
        <f t="shared" si="112"/>
        <v>32</v>
      </c>
      <c r="EZ36" s="52">
        <f t="shared" si="112"/>
        <v>31</v>
      </c>
      <c r="FA36" s="52">
        <f t="shared" si="112"/>
        <v>30</v>
      </c>
      <c r="FB36" s="52">
        <f t="shared" si="112"/>
        <v>29</v>
      </c>
      <c r="FC36" s="52">
        <f t="shared" si="112"/>
        <v>28</v>
      </c>
      <c r="FD36" s="52">
        <f t="shared" si="112"/>
        <v>27</v>
      </c>
      <c r="FE36" s="52">
        <f t="shared" si="112"/>
        <v>26</v>
      </c>
      <c r="FF36" s="52">
        <f t="shared" si="112"/>
        <v>25</v>
      </c>
      <c r="FG36" s="52">
        <f t="shared" si="112"/>
        <v>24</v>
      </c>
      <c r="FH36" s="52">
        <f t="shared" si="112"/>
        <v>23</v>
      </c>
      <c r="FI36" s="52">
        <f t="shared" si="112"/>
        <v>22</v>
      </c>
      <c r="FJ36" s="52">
        <f t="shared" si="112"/>
        <v>21</v>
      </c>
      <c r="FK36" s="52">
        <f t="shared" si="112"/>
        <v>20</v>
      </c>
      <c r="FL36" s="52">
        <f t="shared" si="112"/>
        <v>19</v>
      </c>
      <c r="FM36" s="52">
        <f t="shared" si="112"/>
        <v>18</v>
      </c>
      <c r="FN36" s="52">
        <f t="shared" si="112"/>
        <v>17</v>
      </c>
      <c r="FO36" s="52">
        <f t="shared" si="112"/>
        <v>16</v>
      </c>
      <c r="FP36" s="52">
        <f t="shared" si="112"/>
        <v>15</v>
      </c>
      <c r="FQ36" s="52">
        <f t="shared" si="112"/>
        <v>14</v>
      </c>
      <c r="FR36" s="52">
        <f t="shared" si="112"/>
        <v>13</v>
      </c>
      <c r="FS36" s="52">
        <f t="shared" si="112"/>
        <v>12</v>
      </c>
      <c r="FT36" s="52">
        <f t="shared" si="112"/>
        <v>11</v>
      </c>
      <c r="FU36" s="52">
        <f t="shared" si="112"/>
        <v>10</v>
      </c>
      <c r="FV36" s="52">
        <f t="shared" si="112"/>
        <v>9</v>
      </c>
      <c r="FW36" s="52">
        <f t="shared" si="112"/>
        <v>8</v>
      </c>
      <c r="FX36" s="52">
        <f t="shared" si="112"/>
        <v>7</v>
      </c>
      <c r="FY36" s="52">
        <f t="shared" si="112"/>
        <v>6</v>
      </c>
      <c r="FZ36" s="52">
        <f t="shared" si="112"/>
        <v>5</v>
      </c>
      <c r="GA36" s="52">
        <f t="shared" si="112"/>
        <v>4</v>
      </c>
      <c r="GB36" s="52">
        <f t="shared" si="112"/>
        <v>3</v>
      </c>
      <c r="GC36" s="52">
        <f t="shared" si="112"/>
        <v>2</v>
      </c>
      <c r="GD36" s="52">
        <f t="shared" si="112"/>
        <v>1</v>
      </c>
      <c r="GE36" s="52">
        <f t="shared" si="112"/>
        <v>0</v>
      </c>
      <c r="GF36" s="52">
        <f t="shared" si="112"/>
        <v>0</v>
      </c>
      <c r="GG36" s="52">
        <f t="shared" si="112"/>
        <v>0</v>
      </c>
      <c r="GH36" s="52">
        <f t="shared" si="112"/>
        <v>0</v>
      </c>
      <c r="GI36" s="52">
        <f t="shared" si="112"/>
        <v>0</v>
      </c>
      <c r="GJ36" s="52">
        <f t="shared" si="112"/>
        <v>0</v>
      </c>
      <c r="GK36" s="52">
        <f t="shared" si="112"/>
        <v>0</v>
      </c>
      <c r="GL36" s="52">
        <f t="shared" si="112"/>
        <v>0</v>
      </c>
      <c r="GM36" s="52">
        <f t="shared" si="112"/>
        <v>0</v>
      </c>
      <c r="GN36" s="52">
        <f t="shared" si="112"/>
        <v>0</v>
      </c>
      <c r="GO36" s="52">
        <f t="shared" si="112"/>
        <v>0</v>
      </c>
      <c r="GP36" s="52">
        <f t="shared" si="112"/>
        <v>0</v>
      </c>
      <c r="GQ36" s="52">
        <f t="shared" si="112"/>
        <v>0</v>
      </c>
      <c r="GR36" s="52">
        <f t="shared" si="112"/>
        <v>0</v>
      </c>
      <c r="GS36" s="52">
        <f t="shared" si="112"/>
        <v>0</v>
      </c>
      <c r="GT36" s="52">
        <f t="shared" ref="GT36:JE36" si="113">$F$36-GT19</f>
        <v>0</v>
      </c>
      <c r="GU36" s="52">
        <f t="shared" si="113"/>
        <v>0</v>
      </c>
      <c r="GV36" s="52">
        <f t="shared" si="113"/>
        <v>0</v>
      </c>
      <c r="GW36" s="52">
        <f t="shared" si="113"/>
        <v>0</v>
      </c>
      <c r="GX36" s="52">
        <f t="shared" si="113"/>
        <v>0</v>
      </c>
      <c r="GY36" s="52">
        <f t="shared" si="113"/>
        <v>0</v>
      </c>
      <c r="GZ36" s="52">
        <f t="shared" si="113"/>
        <v>0</v>
      </c>
      <c r="HA36" s="52">
        <f t="shared" si="113"/>
        <v>0</v>
      </c>
      <c r="HB36" s="52">
        <f t="shared" si="113"/>
        <v>0</v>
      </c>
      <c r="HC36" s="52">
        <f t="shared" si="113"/>
        <v>0</v>
      </c>
      <c r="HD36" s="52">
        <f t="shared" si="113"/>
        <v>0</v>
      </c>
      <c r="HE36" s="52">
        <f t="shared" si="113"/>
        <v>0</v>
      </c>
      <c r="HF36" s="52">
        <f t="shared" si="113"/>
        <v>0</v>
      </c>
      <c r="HG36" s="52">
        <f t="shared" si="113"/>
        <v>0</v>
      </c>
      <c r="HH36" s="52">
        <f t="shared" si="113"/>
        <v>0</v>
      </c>
      <c r="HI36" s="52">
        <f t="shared" si="113"/>
        <v>0</v>
      </c>
      <c r="HJ36" s="52">
        <f t="shared" si="113"/>
        <v>0</v>
      </c>
      <c r="HK36" s="52">
        <f t="shared" si="113"/>
        <v>0</v>
      </c>
      <c r="HL36" s="52">
        <f t="shared" si="113"/>
        <v>0</v>
      </c>
      <c r="HM36" s="52">
        <f t="shared" si="113"/>
        <v>0</v>
      </c>
      <c r="HN36" s="52">
        <f t="shared" si="113"/>
        <v>0</v>
      </c>
      <c r="HO36" s="52">
        <f t="shared" si="113"/>
        <v>0</v>
      </c>
      <c r="HP36" s="52">
        <f t="shared" si="113"/>
        <v>0</v>
      </c>
      <c r="HQ36" s="52">
        <f t="shared" si="113"/>
        <v>0</v>
      </c>
      <c r="HR36" s="52">
        <f t="shared" si="113"/>
        <v>0</v>
      </c>
      <c r="HS36" s="52">
        <f t="shared" si="113"/>
        <v>0</v>
      </c>
      <c r="HT36" s="52">
        <f t="shared" si="113"/>
        <v>0</v>
      </c>
      <c r="HU36" s="52">
        <f t="shared" si="113"/>
        <v>0</v>
      </c>
      <c r="HV36" s="52">
        <f t="shared" si="113"/>
        <v>0</v>
      </c>
      <c r="HW36" s="52">
        <f t="shared" si="113"/>
        <v>0</v>
      </c>
      <c r="HX36" s="52">
        <f t="shared" si="113"/>
        <v>0</v>
      </c>
      <c r="HY36" s="52">
        <f t="shared" si="113"/>
        <v>0</v>
      </c>
      <c r="HZ36" s="52">
        <f t="shared" si="113"/>
        <v>0</v>
      </c>
      <c r="IA36" s="52">
        <f t="shared" si="113"/>
        <v>0</v>
      </c>
      <c r="IB36" s="52">
        <f t="shared" si="113"/>
        <v>0</v>
      </c>
      <c r="IC36" s="52">
        <f t="shared" si="113"/>
        <v>0</v>
      </c>
      <c r="ID36" s="52">
        <f t="shared" si="113"/>
        <v>0</v>
      </c>
      <c r="IE36" s="52">
        <f t="shared" si="113"/>
        <v>0</v>
      </c>
      <c r="IF36" s="52">
        <f t="shared" si="113"/>
        <v>0</v>
      </c>
      <c r="IG36" s="52">
        <f t="shared" si="113"/>
        <v>0</v>
      </c>
      <c r="IH36" s="52">
        <f t="shared" si="113"/>
        <v>0</v>
      </c>
      <c r="II36" s="52">
        <f t="shared" si="113"/>
        <v>0</v>
      </c>
      <c r="IJ36" s="52">
        <f t="shared" si="113"/>
        <v>0</v>
      </c>
      <c r="IK36" s="52">
        <f t="shared" si="113"/>
        <v>0</v>
      </c>
      <c r="IL36" s="52">
        <f t="shared" si="113"/>
        <v>0</v>
      </c>
      <c r="IM36" s="52">
        <f t="shared" si="113"/>
        <v>0</v>
      </c>
      <c r="IN36" s="52">
        <f t="shared" si="113"/>
        <v>0</v>
      </c>
      <c r="IO36" s="52">
        <f t="shared" si="113"/>
        <v>0</v>
      </c>
      <c r="IP36" s="52">
        <f t="shared" si="113"/>
        <v>0</v>
      </c>
      <c r="IQ36" s="52">
        <f t="shared" si="113"/>
        <v>0</v>
      </c>
      <c r="IR36" s="52">
        <f t="shared" si="113"/>
        <v>0</v>
      </c>
      <c r="IS36" s="52">
        <f t="shared" si="113"/>
        <v>0</v>
      </c>
      <c r="IT36" s="52">
        <f t="shared" si="113"/>
        <v>0</v>
      </c>
      <c r="IU36" s="52">
        <f t="shared" si="113"/>
        <v>0</v>
      </c>
      <c r="IV36" s="52">
        <f t="shared" si="113"/>
        <v>0</v>
      </c>
      <c r="IW36" s="52">
        <f t="shared" si="113"/>
        <v>0</v>
      </c>
      <c r="IX36" s="52">
        <f t="shared" si="113"/>
        <v>0</v>
      </c>
      <c r="IY36" s="52">
        <f t="shared" si="113"/>
        <v>0</v>
      </c>
      <c r="IZ36" s="52">
        <f t="shared" si="113"/>
        <v>0</v>
      </c>
      <c r="JA36" s="52">
        <f t="shared" si="113"/>
        <v>0</v>
      </c>
      <c r="JB36" s="52">
        <f t="shared" si="113"/>
        <v>0</v>
      </c>
      <c r="JC36" s="52">
        <f t="shared" si="113"/>
        <v>0</v>
      </c>
      <c r="JD36" s="52">
        <f t="shared" si="113"/>
        <v>0</v>
      </c>
      <c r="JE36" s="52">
        <f t="shared" si="113"/>
        <v>0</v>
      </c>
      <c r="JF36" s="52">
        <f t="shared" ref="JF36:KW36" si="114">$F$36-JF19</f>
        <v>0</v>
      </c>
      <c r="JG36" s="52">
        <f t="shared" si="114"/>
        <v>0</v>
      </c>
      <c r="JH36" s="52">
        <f t="shared" si="114"/>
        <v>0</v>
      </c>
      <c r="JI36" s="52">
        <f t="shared" si="114"/>
        <v>0</v>
      </c>
      <c r="JJ36" s="52">
        <f t="shared" si="114"/>
        <v>0</v>
      </c>
      <c r="JK36" s="52">
        <f t="shared" si="114"/>
        <v>0</v>
      </c>
      <c r="JL36" s="52">
        <f t="shared" si="114"/>
        <v>0</v>
      </c>
      <c r="JM36" s="52">
        <f t="shared" si="114"/>
        <v>0</v>
      </c>
      <c r="JN36" s="52">
        <f t="shared" si="114"/>
        <v>0</v>
      </c>
      <c r="JO36" s="52">
        <f t="shared" si="114"/>
        <v>0</v>
      </c>
      <c r="JP36" s="52">
        <f t="shared" si="114"/>
        <v>0</v>
      </c>
      <c r="JQ36" s="52">
        <f t="shared" si="114"/>
        <v>0</v>
      </c>
      <c r="JR36" s="52">
        <f t="shared" si="114"/>
        <v>0</v>
      </c>
      <c r="JS36" s="52">
        <f t="shared" si="114"/>
        <v>0</v>
      </c>
      <c r="JT36" s="52">
        <f t="shared" si="114"/>
        <v>0</v>
      </c>
      <c r="JU36" s="52">
        <f t="shared" si="114"/>
        <v>0</v>
      </c>
      <c r="JV36" s="52">
        <f t="shared" si="114"/>
        <v>0</v>
      </c>
      <c r="JW36" s="52">
        <f t="shared" si="114"/>
        <v>0</v>
      </c>
      <c r="JX36" s="52">
        <f t="shared" si="114"/>
        <v>0</v>
      </c>
      <c r="JY36" s="52">
        <f t="shared" si="114"/>
        <v>0</v>
      </c>
      <c r="JZ36" s="52">
        <f t="shared" si="114"/>
        <v>0</v>
      </c>
      <c r="KA36" s="52">
        <f t="shared" si="114"/>
        <v>0</v>
      </c>
      <c r="KB36" s="52">
        <f t="shared" si="114"/>
        <v>0</v>
      </c>
      <c r="KC36" s="52">
        <f t="shared" si="114"/>
        <v>0</v>
      </c>
      <c r="KD36" s="52">
        <f t="shared" si="114"/>
        <v>0</v>
      </c>
      <c r="KE36" s="52">
        <f t="shared" si="114"/>
        <v>0</v>
      </c>
      <c r="KF36" s="52">
        <f t="shared" si="114"/>
        <v>0</v>
      </c>
      <c r="KG36" s="52">
        <f t="shared" si="114"/>
        <v>0</v>
      </c>
      <c r="KH36" s="52">
        <f t="shared" si="114"/>
        <v>0</v>
      </c>
      <c r="KI36" s="52">
        <f t="shared" si="114"/>
        <v>0</v>
      </c>
      <c r="KJ36" s="52">
        <f t="shared" si="114"/>
        <v>0</v>
      </c>
      <c r="KK36" s="52">
        <f t="shared" si="114"/>
        <v>0</v>
      </c>
      <c r="KL36" s="52">
        <f t="shared" si="114"/>
        <v>0</v>
      </c>
      <c r="KM36" s="52">
        <f t="shared" si="114"/>
        <v>0</v>
      </c>
      <c r="KN36" s="52">
        <f t="shared" si="114"/>
        <v>0</v>
      </c>
      <c r="KO36" s="52">
        <f t="shared" si="114"/>
        <v>0</v>
      </c>
      <c r="KP36" s="52">
        <f t="shared" si="114"/>
        <v>0</v>
      </c>
      <c r="KQ36" s="52">
        <f t="shared" si="114"/>
        <v>0</v>
      </c>
      <c r="KR36" s="52">
        <f t="shared" si="114"/>
        <v>0</v>
      </c>
      <c r="KS36" s="52">
        <f t="shared" si="114"/>
        <v>0</v>
      </c>
      <c r="KT36" s="52">
        <f t="shared" si="114"/>
        <v>0</v>
      </c>
      <c r="KU36" s="52">
        <f t="shared" si="114"/>
        <v>0</v>
      </c>
      <c r="KV36" s="52">
        <f t="shared" si="114"/>
        <v>0</v>
      </c>
      <c r="KW36" s="52">
        <f t="shared" si="114"/>
        <v>0</v>
      </c>
    </row>
    <row r="37" spans="4:309" outlineLevel="1" x14ac:dyDescent="0.3">
      <c r="D37" s="40" t="s">
        <v>174</v>
      </c>
      <c r="E37" s="43" t="s">
        <v>22</v>
      </c>
      <c r="H37" s="45"/>
      <c r="J37" s="45">
        <f t="shared" ref="J37:BU37" si="115">SUMIF(36:36,"&lt;="&amp;J36,34:34)*J8</f>
        <v>0</v>
      </c>
      <c r="K37" s="45">
        <f t="shared" si="115"/>
        <v>0</v>
      </c>
      <c r="L37" s="45">
        <f t="shared" si="115"/>
        <v>0</v>
      </c>
      <c r="M37" s="45">
        <f t="shared" si="115"/>
        <v>0</v>
      </c>
      <c r="N37" s="45">
        <f t="shared" si="115"/>
        <v>0</v>
      </c>
      <c r="O37" s="45">
        <f t="shared" si="115"/>
        <v>0</v>
      </c>
      <c r="P37" s="45">
        <f t="shared" si="115"/>
        <v>0</v>
      </c>
      <c r="Q37" s="45">
        <f t="shared" si="115"/>
        <v>0</v>
      </c>
      <c r="R37" s="45">
        <f t="shared" si="115"/>
        <v>0</v>
      </c>
      <c r="S37" s="45">
        <f t="shared" si="115"/>
        <v>0</v>
      </c>
      <c r="T37" s="45">
        <f t="shared" si="115"/>
        <v>0</v>
      </c>
      <c r="U37" s="45">
        <f t="shared" si="115"/>
        <v>0</v>
      </c>
      <c r="V37" s="45">
        <f t="shared" si="115"/>
        <v>0</v>
      </c>
      <c r="W37" s="45">
        <f t="shared" si="115"/>
        <v>0</v>
      </c>
      <c r="X37" s="45">
        <f t="shared" si="115"/>
        <v>0</v>
      </c>
      <c r="Y37" s="45">
        <f t="shared" si="115"/>
        <v>0</v>
      </c>
      <c r="Z37" s="45">
        <f t="shared" si="115"/>
        <v>0</v>
      </c>
      <c r="AA37" s="45">
        <f t="shared" si="115"/>
        <v>0</v>
      </c>
      <c r="AB37" s="45">
        <f t="shared" si="115"/>
        <v>0</v>
      </c>
      <c r="AC37" s="45">
        <f t="shared" si="115"/>
        <v>0</v>
      </c>
      <c r="AD37" s="45">
        <f t="shared" si="115"/>
        <v>0</v>
      </c>
      <c r="AE37" s="45">
        <f t="shared" si="115"/>
        <v>0</v>
      </c>
      <c r="AF37" s="45">
        <f t="shared" si="115"/>
        <v>0</v>
      </c>
      <c r="AG37" s="45">
        <f t="shared" si="115"/>
        <v>0</v>
      </c>
      <c r="AH37" s="45">
        <f t="shared" si="115"/>
        <v>0</v>
      </c>
      <c r="AI37" s="45">
        <f t="shared" si="115"/>
        <v>0</v>
      </c>
      <c r="AJ37" s="45">
        <f t="shared" si="115"/>
        <v>0</v>
      </c>
      <c r="AK37" s="45">
        <f t="shared" si="115"/>
        <v>0</v>
      </c>
      <c r="AL37" s="45">
        <f t="shared" si="115"/>
        <v>0</v>
      </c>
      <c r="AM37" s="45">
        <f t="shared" si="115"/>
        <v>0</v>
      </c>
      <c r="AN37" s="45">
        <f t="shared" si="115"/>
        <v>0</v>
      </c>
      <c r="AO37" s="45">
        <f t="shared" si="115"/>
        <v>0</v>
      </c>
      <c r="AP37" s="45">
        <f t="shared" si="115"/>
        <v>0</v>
      </c>
      <c r="AQ37" s="45">
        <f t="shared" si="115"/>
        <v>0</v>
      </c>
      <c r="AR37" s="45">
        <f t="shared" si="115"/>
        <v>0</v>
      </c>
      <c r="AS37" s="45">
        <f t="shared" si="115"/>
        <v>0</v>
      </c>
      <c r="AT37" s="45">
        <f t="shared" si="115"/>
        <v>0</v>
      </c>
      <c r="AU37" s="45">
        <f t="shared" si="115"/>
        <v>0</v>
      </c>
      <c r="AV37" s="45">
        <f t="shared" si="115"/>
        <v>0</v>
      </c>
      <c r="AW37" s="45">
        <f t="shared" si="115"/>
        <v>0</v>
      </c>
      <c r="AX37" s="45">
        <f t="shared" si="115"/>
        <v>0</v>
      </c>
      <c r="AY37" s="45">
        <f t="shared" si="115"/>
        <v>0</v>
      </c>
      <c r="AZ37" s="45">
        <f t="shared" si="115"/>
        <v>0</v>
      </c>
      <c r="BA37" s="45">
        <f t="shared" si="115"/>
        <v>0</v>
      </c>
      <c r="BB37" s="45">
        <f t="shared" si="115"/>
        <v>0</v>
      </c>
      <c r="BC37" s="45">
        <f t="shared" si="115"/>
        <v>0</v>
      </c>
      <c r="BD37" s="45">
        <f t="shared" si="115"/>
        <v>0</v>
      </c>
      <c r="BE37" s="45">
        <f t="shared" si="115"/>
        <v>0</v>
      </c>
      <c r="BF37" s="45">
        <f t="shared" si="115"/>
        <v>0</v>
      </c>
      <c r="BG37" s="45">
        <f t="shared" si="115"/>
        <v>0</v>
      </c>
      <c r="BH37" s="45">
        <f t="shared" si="115"/>
        <v>0</v>
      </c>
      <c r="BI37" s="45">
        <f t="shared" si="115"/>
        <v>0</v>
      </c>
      <c r="BJ37" s="45">
        <f t="shared" si="115"/>
        <v>0</v>
      </c>
      <c r="BK37" s="45">
        <f t="shared" si="115"/>
        <v>0</v>
      </c>
      <c r="BL37" s="45">
        <f t="shared" si="115"/>
        <v>0</v>
      </c>
      <c r="BM37" s="45">
        <f t="shared" si="115"/>
        <v>0</v>
      </c>
      <c r="BN37" s="45">
        <f t="shared" si="115"/>
        <v>0</v>
      </c>
      <c r="BO37" s="45">
        <f t="shared" si="115"/>
        <v>0</v>
      </c>
      <c r="BP37" s="45">
        <f t="shared" si="115"/>
        <v>0</v>
      </c>
      <c r="BQ37" s="45">
        <f t="shared" si="115"/>
        <v>0</v>
      </c>
      <c r="BR37" s="45">
        <f t="shared" si="115"/>
        <v>0</v>
      </c>
      <c r="BS37" s="45">
        <f t="shared" si="115"/>
        <v>0</v>
      </c>
      <c r="BT37" s="45">
        <f t="shared" si="115"/>
        <v>0</v>
      </c>
      <c r="BU37" s="45">
        <f t="shared" si="115"/>
        <v>0</v>
      </c>
      <c r="BV37" s="45">
        <f t="shared" ref="BV37:EG37" si="116">SUMIF(36:36,"&lt;="&amp;BV36,34:34)*BV8</f>
        <v>0</v>
      </c>
      <c r="BW37" s="45">
        <f t="shared" si="116"/>
        <v>0</v>
      </c>
      <c r="BX37" s="45">
        <f t="shared" si="116"/>
        <v>10894135.133375997</v>
      </c>
      <c r="BY37" s="45">
        <f t="shared" si="116"/>
        <v>10791088.923647998</v>
      </c>
      <c r="BZ37" s="45">
        <f t="shared" si="116"/>
        <v>10696542.907775996</v>
      </c>
      <c r="CA37" s="45">
        <f t="shared" si="116"/>
        <v>10593496.698047997</v>
      </c>
      <c r="CB37" s="45">
        <f t="shared" si="116"/>
        <v>10492240.002815997</v>
      </c>
      <c r="CC37" s="45">
        <f t="shared" si="116"/>
        <v>10395904.472447997</v>
      </c>
      <c r="CD37" s="45">
        <f t="shared" si="116"/>
        <v>10294647.777215997</v>
      </c>
      <c r="CE37" s="45">
        <f t="shared" si="116"/>
        <v>10191601.567487998</v>
      </c>
      <c r="CF37" s="45">
        <f t="shared" si="116"/>
        <v>10096459.046783997</v>
      </c>
      <c r="CG37" s="45">
        <f t="shared" si="116"/>
        <v>9993412.8370559979</v>
      </c>
      <c r="CH37" s="45">
        <f t="shared" si="116"/>
        <v>9892156.1418239977</v>
      </c>
      <c r="CI37" s="45">
        <f t="shared" si="116"/>
        <v>9795820.6114559975</v>
      </c>
      <c r="CJ37" s="45">
        <f t="shared" si="116"/>
        <v>9694563.916224001</v>
      </c>
      <c r="CK37" s="45">
        <f t="shared" si="116"/>
        <v>9591517.7064959984</v>
      </c>
      <c r="CL37" s="45">
        <f t="shared" si="116"/>
        <v>9496971.6906240005</v>
      </c>
      <c r="CM37" s="45">
        <f t="shared" si="116"/>
        <v>9393478.1022719983</v>
      </c>
      <c r="CN37" s="45">
        <f t="shared" si="116"/>
        <v>9292072.2808319982</v>
      </c>
      <c r="CO37" s="45">
        <f t="shared" si="116"/>
        <v>9195736.7504639979</v>
      </c>
      <c r="CP37" s="45">
        <f t="shared" si="116"/>
        <v>9093287.0455679987</v>
      </c>
      <c r="CQ37" s="45">
        <f t="shared" si="116"/>
        <v>8991433.8455039989</v>
      </c>
      <c r="CR37" s="45">
        <f t="shared" si="116"/>
        <v>8896887.8296319973</v>
      </c>
      <c r="CS37" s="45">
        <f t="shared" si="116"/>
        <v>8792201.2316159997</v>
      </c>
      <c r="CT37" s="45">
        <f t="shared" si="116"/>
        <v>8692584.9246719964</v>
      </c>
      <c r="CU37" s="45">
        <f t="shared" si="116"/>
        <v>8596249.394303998</v>
      </c>
      <c r="CV37" s="45">
        <f t="shared" si="116"/>
        <v>8492010.1749119982</v>
      </c>
      <c r="CW37" s="45">
        <f t="shared" si="116"/>
        <v>8391349.9845119994</v>
      </c>
      <c r="CX37" s="45">
        <f t="shared" si="116"/>
        <v>8296803.9686399996</v>
      </c>
      <c r="CY37" s="45">
        <f t="shared" si="116"/>
        <v>8190924.3609600002</v>
      </c>
      <c r="CZ37" s="45">
        <f t="shared" si="116"/>
        <v>8092501.0636800006</v>
      </c>
      <c r="DA37" s="45">
        <f t="shared" si="116"/>
        <v>7996165.5333120003</v>
      </c>
      <c r="DB37" s="45">
        <f t="shared" si="116"/>
        <v>7891180.6828800021</v>
      </c>
      <c r="DC37" s="45">
        <f t="shared" si="116"/>
        <v>7791862.6283520013</v>
      </c>
      <c r="DD37" s="45">
        <f t="shared" si="116"/>
        <v>7696720.1076480011</v>
      </c>
      <c r="DE37" s="45">
        <f t="shared" si="116"/>
        <v>7589647.4903040016</v>
      </c>
      <c r="DF37" s="45">
        <f t="shared" si="116"/>
        <v>7492417.202688002</v>
      </c>
      <c r="DG37" s="45">
        <f t="shared" si="116"/>
        <v>7395634.2936960021</v>
      </c>
      <c r="DH37" s="45">
        <f t="shared" si="116"/>
        <v>7289903.8122240016</v>
      </c>
      <c r="DI37" s="45">
        <f t="shared" si="116"/>
        <v>7191778.7673600018</v>
      </c>
      <c r="DJ37" s="45">
        <f t="shared" si="116"/>
        <v>7095890.6156160012</v>
      </c>
      <c r="DK37" s="45">
        <f t="shared" si="116"/>
        <v>6988817.9982720027</v>
      </c>
      <c r="DL37" s="45">
        <f t="shared" si="116"/>
        <v>6892333.3416960025</v>
      </c>
      <c r="DM37" s="45">
        <f t="shared" si="116"/>
        <v>6794357.4230400026</v>
      </c>
      <c r="DN37" s="45">
        <f t="shared" si="116"/>
        <v>6688626.941568003</v>
      </c>
      <c r="DO37" s="45">
        <f t="shared" si="116"/>
        <v>6591694.9063680032</v>
      </c>
      <c r="DP37" s="45">
        <f t="shared" si="116"/>
        <v>6494613.7449600026</v>
      </c>
      <c r="DQ37" s="45">
        <f t="shared" si="116"/>
        <v>6387541.1276160032</v>
      </c>
      <c r="DR37" s="45">
        <f t="shared" si="116"/>
        <v>6292845.9855360035</v>
      </c>
      <c r="DS37" s="45">
        <f t="shared" si="116"/>
        <v>6193527.9310080037</v>
      </c>
      <c r="DT37" s="45">
        <f t="shared" si="116"/>
        <v>6087946.5757440031</v>
      </c>
      <c r="DU37" s="45">
        <f t="shared" si="116"/>
        <v>5991611.0453760028</v>
      </c>
      <c r="DV37" s="45">
        <f t="shared" si="116"/>
        <v>5893336.8743040031</v>
      </c>
      <c r="DW37" s="45">
        <f t="shared" si="116"/>
        <v>5787308.1404160028</v>
      </c>
      <c r="DX37" s="45">
        <f t="shared" si="116"/>
        <v>5692762.1245440021</v>
      </c>
      <c r="DY37" s="45">
        <f t="shared" si="116"/>
        <v>5592251.0603520023</v>
      </c>
      <c r="DZ37" s="45">
        <f t="shared" si="116"/>
        <v>5488459.2195840012</v>
      </c>
      <c r="EA37" s="45">
        <f t="shared" si="116"/>
        <v>5392123.689216001</v>
      </c>
      <c r="EB37" s="45">
        <f t="shared" si="116"/>
        <v>5292060.0036480017</v>
      </c>
      <c r="EC37" s="45">
        <f t="shared" si="116"/>
        <v>5187224.2794240015</v>
      </c>
      <c r="ED37" s="45">
        <f t="shared" si="116"/>
        <v>5092678.2635520017</v>
      </c>
      <c r="EE37" s="45">
        <f t="shared" si="116"/>
        <v>4990974.1896960009</v>
      </c>
      <c r="EF37" s="45">
        <f t="shared" si="116"/>
        <v>4888375.3585920008</v>
      </c>
      <c r="EG37" s="45">
        <f t="shared" si="116"/>
        <v>4792039.8282240005</v>
      </c>
      <c r="EH37" s="45">
        <f t="shared" ref="EH37:GS37" si="117">SUMIF(36:36,"&lt;="&amp;EH36,34:34)*EH8</f>
        <v>4691230.5116160009</v>
      </c>
      <c r="EI37" s="45">
        <f t="shared" si="117"/>
        <v>4587736.9232640006</v>
      </c>
      <c r="EJ37" s="45">
        <f t="shared" si="117"/>
        <v>4492594.4025600003</v>
      </c>
      <c r="EK37" s="45">
        <f t="shared" si="117"/>
        <v>4389697.3190399995</v>
      </c>
      <c r="EL37" s="45">
        <f t="shared" si="117"/>
        <v>4288291.4975999994</v>
      </c>
      <c r="EM37" s="45">
        <f t="shared" si="117"/>
        <v>4191955.9672320001</v>
      </c>
      <c r="EN37" s="45">
        <f t="shared" si="117"/>
        <v>4090699.2719999999</v>
      </c>
      <c r="EO37" s="45">
        <f t="shared" si="117"/>
        <v>3987653.0622719992</v>
      </c>
      <c r="EP37" s="45">
        <f t="shared" si="117"/>
        <v>3893107.0463999994</v>
      </c>
      <c r="EQ37" s="45">
        <f t="shared" si="117"/>
        <v>3790060.8366719997</v>
      </c>
      <c r="ER37" s="45">
        <f t="shared" si="117"/>
        <v>3688207.6366079999</v>
      </c>
      <c r="ES37" s="45">
        <f t="shared" si="117"/>
        <v>3591872.1062399996</v>
      </c>
      <c r="ET37" s="45">
        <f t="shared" si="117"/>
        <v>3490615.4110079999</v>
      </c>
      <c r="EU37" s="45">
        <f t="shared" si="117"/>
        <v>3387569.2012800002</v>
      </c>
      <c r="EV37" s="45">
        <f t="shared" si="117"/>
        <v>3293023.1854079999</v>
      </c>
      <c r="EW37" s="45">
        <f t="shared" si="117"/>
        <v>3189976.9756799997</v>
      </c>
      <c r="EX37" s="45">
        <f t="shared" si="117"/>
        <v>3088720.2804479999</v>
      </c>
      <c r="EY37" s="45">
        <f t="shared" si="117"/>
        <v>2992384.7500800001</v>
      </c>
      <c r="EZ37" s="45">
        <f t="shared" si="117"/>
        <v>2890531.5500159999</v>
      </c>
      <c r="FA37" s="45">
        <f t="shared" si="117"/>
        <v>2787485.3402880002</v>
      </c>
      <c r="FB37" s="45">
        <f t="shared" si="117"/>
        <v>2692939.3244159999</v>
      </c>
      <c r="FC37" s="45">
        <f t="shared" si="117"/>
        <v>2589893.1146880002</v>
      </c>
      <c r="FD37" s="45">
        <f t="shared" si="117"/>
        <v>2488636.4194560004</v>
      </c>
      <c r="FE37" s="45">
        <f t="shared" si="117"/>
        <v>2392300.8890880002</v>
      </c>
      <c r="FF37" s="45">
        <f t="shared" si="117"/>
        <v>2291044.193856</v>
      </c>
      <c r="FG37" s="45">
        <f t="shared" si="117"/>
        <v>2187997.9841280002</v>
      </c>
      <c r="FH37" s="45">
        <f t="shared" si="117"/>
        <v>2092855.4634240002</v>
      </c>
      <c r="FI37" s="45">
        <f t="shared" si="117"/>
        <v>1989809.2536960002</v>
      </c>
      <c r="FJ37" s="45">
        <f t="shared" si="117"/>
        <v>1888552.5584640002</v>
      </c>
      <c r="FK37" s="45">
        <f t="shared" si="117"/>
        <v>1792217.0280960002</v>
      </c>
      <c r="FL37" s="45">
        <f t="shared" si="117"/>
        <v>1690512.9542400003</v>
      </c>
      <c r="FM37" s="45">
        <f t="shared" si="117"/>
        <v>1587914.1231360005</v>
      </c>
      <c r="FN37" s="45">
        <f t="shared" si="117"/>
        <v>1492771.6024320002</v>
      </c>
      <c r="FO37" s="45">
        <f t="shared" si="117"/>
        <v>1389427.1402880005</v>
      </c>
      <c r="FP37" s="45">
        <f t="shared" si="117"/>
        <v>1288468.6974720003</v>
      </c>
      <c r="FQ37" s="45">
        <f t="shared" si="117"/>
        <v>1191238.4098560002</v>
      </c>
      <c r="FR37" s="45">
        <f t="shared" si="117"/>
        <v>1089236.0835840001</v>
      </c>
      <c r="FS37" s="45">
        <f t="shared" si="117"/>
        <v>987830.26214400015</v>
      </c>
      <c r="FT37" s="45">
        <f t="shared" si="117"/>
        <v>891494.73177600023</v>
      </c>
      <c r="FU37" s="45">
        <f t="shared" si="117"/>
        <v>788150.26963200013</v>
      </c>
      <c r="FV37" s="45">
        <f t="shared" si="117"/>
        <v>688981.34131200018</v>
      </c>
      <c r="FW37" s="45">
        <f t="shared" si="117"/>
        <v>590226.31430400012</v>
      </c>
      <c r="FX37" s="45">
        <f t="shared" si="117"/>
        <v>487222.71206400014</v>
      </c>
      <c r="FY37" s="45">
        <f t="shared" si="117"/>
        <v>386191.22784000012</v>
      </c>
      <c r="FZ37" s="45">
        <f t="shared" si="117"/>
        <v>294697.7341440001</v>
      </c>
      <c r="GA37" s="45">
        <f t="shared" si="117"/>
        <v>218232.510144</v>
      </c>
      <c r="GB37" s="45">
        <f t="shared" si="117"/>
        <v>157002.50649600002</v>
      </c>
      <c r="GC37" s="45">
        <f t="shared" si="117"/>
        <v>104844.85440000001</v>
      </c>
      <c r="GD37" s="45">
        <f t="shared" si="117"/>
        <v>54476.716800000009</v>
      </c>
      <c r="GE37" s="45">
        <f t="shared" si="117"/>
        <v>26477.510400000006</v>
      </c>
      <c r="GF37" s="45">
        <f t="shared" si="117"/>
        <v>0</v>
      </c>
      <c r="GG37" s="45">
        <f t="shared" si="117"/>
        <v>0</v>
      </c>
      <c r="GH37" s="45">
        <f t="shared" si="117"/>
        <v>0</v>
      </c>
      <c r="GI37" s="45">
        <f t="shared" si="117"/>
        <v>0</v>
      </c>
      <c r="GJ37" s="45">
        <f t="shared" si="117"/>
        <v>0</v>
      </c>
      <c r="GK37" s="45">
        <f t="shared" si="117"/>
        <v>0</v>
      </c>
      <c r="GL37" s="45">
        <f t="shared" si="117"/>
        <v>0</v>
      </c>
      <c r="GM37" s="45">
        <f t="shared" si="117"/>
        <v>0</v>
      </c>
      <c r="GN37" s="45">
        <f t="shared" si="117"/>
        <v>0</v>
      </c>
      <c r="GO37" s="45">
        <f t="shared" si="117"/>
        <v>0</v>
      </c>
      <c r="GP37" s="45">
        <f t="shared" si="117"/>
        <v>0</v>
      </c>
      <c r="GQ37" s="45">
        <f t="shared" si="117"/>
        <v>0</v>
      </c>
      <c r="GR37" s="45">
        <f t="shared" si="117"/>
        <v>0</v>
      </c>
      <c r="GS37" s="45">
        <f t="shared" si="117"/>
        <v>0</v>
      </c>
      <c r="GT37" s="45">
        <f t="shared" ref="GT37:JE37" si="118">SUMIF(36:36,"&lt;="&amp;GT36,34:34)*GT8</f>
        <v>0</v>
      </c>
      <c r="GU37" s="45">
        <f t="shared" si="118"/>
        <v>0</v>
      </c>
      <c r="GV37" s="45">
        <f t="shared" si="118"/>
        <v>0</v>
      </c>
      <c r="GW37" s="45">
        <f t="shared" si="118"/>
        <v>0</v>
      </c>
      <c r="GX37" s="45">
        <f t="shared" si="118"/>
        <v>0</v>
      </c>
      <c r="GY37" s="45">
        <f t="shared" si="118"/>
        <v>0</v>
      </c>
      <c r="GZ37" s="45">
        <f t="shared" si="118"/>
        <v>0</v>
      </c>
      <c r="HA37" s="45">
        <f t="shared" si="118"/>
        <v>0</v>
      </c>
      <c r="HB37" s="45">
        <f t="shared" si="118"/>
        <v>0</v>
      </c>
      <c r="HC37" s="45">
        <f t="shared" si="118"/>
        <v>0</v>
      </c>
      <c r="HD37" s="45">
        <f t="shared" si="118"/>
        <v>0</v>
      </c>
      <c r="HE37" s="45">
        <f t="shared" si="118"/>
        <v>0</v>
      </c>
      <c r="HF37" s="45">
        <f t="shared" si="118"/>
        <v>0</v>
      </c>
      <c r="HG37" s="45">
        <f t="shared" si="118"/>
        <v>0</v>
      </c>
      <c r="HH37" s="45">
        <f t="shared" si="118"/>
        <v>0</v>
      </c>
      <c r="HI37" s="45">
        <f t="shared" si="118"/>
        <v>0</v>
      </c>
      <c r="HJ37" s="45">
        <f t="shared" si="118"/>
        <v>0</v>
      </c>
      <c r="HK37" s="45">
        <f t="shared" si="118"/>
        <v>0</v>
      </c>
      <c r="HL37" s="45">
        <f t="shared" si="118"/>
        <v>0</v>
      </c>
      <c r="HM37" s="45">
        <f t="shared" si="118"/>
        <v>0</v>
      </c>
      <c r="HN37" s="45">
        <f t="shared" si="118"/>
        <v>0</v>
      </c>
      <c r="HO37" s="45">
        <f t="shared" si="118"/>
        <v>0</v>
      </c>
      <c r="HP37" s="45">
        <f t="shared" si="118"/>
        <v>0</v>
      </c>
      <c r="HQ37" s="45">
        <f t="shared" si="118"/>
        <v>0</v>
      </c>
      <c r="HR37" s="45">
        <f t="shared" si="118"/>
        <v>0</v>
      </c>
      <c r="HS37" s="45">
        <f t="shared" si="118"/>
        <v>0</v>
      </c>
      <c r="HT37" s="45">
        <f t="shared" si="118"/>
        <v>0</v>
      </c>
      <c r="HU37" s="45">
        <f t="shared" si="118"/>
        <v>0</v>
      </c>
      <c r="HV37" s="45">
        <f t="shared" si="118"/>
        <v>0</v>
      </c>
      <c r="HW37" s="45">
        <f t="shared" si="118"/>
        <v>0</v>
      </c>
      <c r="HX37" s="45">
        <f t="shared" si="118"/>
        <v>0</v>
      </c>
      <c r="HY37" s="45">
        <f t="shared" si="118"/>
        <v>0</v>
      </c>
      <c r="HZ37" s="45">
        <f t="shared" si="118"/>
        <v>0</v>
      </c>
      <c r="IA37" s="45">
        <f t="shared" si="118"/>
        <v>0</v>
      </c>
      <c r="IB37" s="45">
        <f t="shared" si="118"/>
        <v>0</v>
      </c>
      <c r="IC37" s="45">
        <f t="shared" si="118"/>
        <v>0</v>
      </c>
      <c r="ID37" s="45">
        <f t="shared" si="118"/>
        <v>0</v>
      </c>
      <c r="IE37" s="45">
        <f t="shared" si="118"/>
        <v>0</v>
      </c>
      <c r="IF37" s="45">
        <f t="shared" si="118"/>
        <v>0</v>
      </c>
      <c r="IG37" s="45">
        <f t="shared" si="118"/>
        <v>0</v>
      </c>
      <c r="IH37" s="45">
        <f t="shared" si="118"/>
        <v>0</v>
      </c>
      <c r="II37" s="45">
        <f t="shared" si="118"/>
        <v>0</v>
      </c>
      <c r="IJ37" s="45">
        <f t="shared" si="118"/>
        <v>0</v>
      </c>
      <c r="IK37" s="45">
        <f t="shared" si="118"/>
        <v>0</v>
      </c>
      <c r="IL37" s="45">
        <f t="shared" si="118"/>
        <v>0</v>
      </c>
      <c r="IM37" s="45">
        <f t="shared" si="118"/>
        <v>0</v>
      </c>
      <c r="IN37" s="45">
        <f t="shared" si="118"/>
        <v>0</v>
      </c>
      <c r="IO37" s="45">
        <f t="shared" si="118"/>
        <v>0</v>
      </c>
      <c r="IP37" s="45">
        <f t="shared" si="118"/>
        <v>0</v>
      </c>
      <c r="IQ37" s="45">
        <f t="shared" si="118"/>
        <v>0</v>
      </c>
      <c r="IR37" s="45">
        <f t="shared" si="118"/>
        <v>0</v>
      </c>
      <c r="IS37" s="45">
        <f t="shared" si="118"/>
        <v>0</v>
      </c>
      <c r="IT37" s="45">
        <f t="shared" si="118"/>
        <v>0</v>
      </c>
      <c r="IU37" s="45">
        <f t="shared" si="118"/>
        <v>0</v>
      </c>
      <c r="IV37" s="45">
        <f t="shared" si="118"/>
        <v>0</v>
      </c>
      <c r="IW37" s="45">
        <f t="shared" si="118"/>
        <v>0</v>
      </c>
      <c r="IX37" s="45">
        <f t="shared" si="118"/>
        <v>0</v>
      </c>
      <c r="IY37" s="45">
        <f t="shared" si="118"/>
        <v>0</v>
      </c>
      <c r="IZ37" s="45">
        <f t="shared" si="118"/>
        <v>0</v>
      </c>
      <c r="JA37" s="45">
        <f t="shared" si="118"/>
        <v>0</v>
      </c>
      <c r="JB37" s="45">
        <f t="shared" si="118"/>
        <v>0</v>
      </c>
      <c r="JC37" s="45">
        <f t="shared" si="118"/>
        <v>0</v>
      </c>
      <c r="JD37" s="45">
        <f t="shared" si="118"/>
        <v>0</v>
      </c>
      <c r="JE37" s="45">
        <f t="shared" si="118"/>
        <v>0</v>
      </c>
      <c r="JF37" s="45">
        <f t="shared" ref="JF37:KW37" si="119">SUMIF(36:36,"&lt;="&amp;JF36,34:34)*JF8</f>
        <v>0</v>
      </c>
      <c r="JG37" s="45">
        <f t="shared" si="119"/>
        <v>0</v>
      </c>
      <c r="JH37" s="45">
        <f t="shared" si="119"/>
        <v>0</v>
      </c>
      <c r="JI37" s="45">
        <f t="shared" si="119"/>
        <v>0</v>
      </c>
      <c r="JJ37" s="45">
        <f t="shared" si="119"/>
        <v>0</v>
      </c>
      <c r="JK37" s="45">
        <f t="shared" si="119"/>
        <v>0</v>
      </c>
      <c r="JL37" s="45">
        <f t="shared" si="119"/>
        <v>0</v>
      </c>
      <c r="JM37" s="45">
        <f t="shared" si="119"/>
        <v>0</v>
      </c>
      <c r="JN37" s="45">
        <f t="shared" si="119"/>
        <v>0</v>
      </c>
      <c r="JO37" s="45">
        <f t="shared" si="119"/>
        <v>0</v>
      </c>
      <c r="JP37" s="45">
        <f t="shared" si="119"/>
        <v>0</v>
      </c>
      <c r="JQ37" s="45">
        <f t="shared" si="119"/>
        <v>0</v>
      </c>
      <c r="JR37" s="45">
        <f t="shared" si="119"/>
        <v>0</v>
      </c>
      <c r="JS37" s="45">
        <f t="shared" si="119"/>
        <v>0</v>
      </c>
      <c r="JT37" s="45">
        <f t="shared" si="119"/>
        <v>0</v>
      </c>
      <c r="JU37" s="45">
        <f t="shared" si="119"/>
        <v>0</v>
      </c>
      <c r="JV37" s="45">
        <f t="shared" si="119"/>
        <v>0</v>
      </c>
      <c r="JW37" s="45">
        <f t="shared" si="119"/>
        <v>0</v>
      </c>
      <c r="JX37" s="45">
        <f t="shared" si="119"/>
        <v>0</v>
      </c>
      <c r="JY37" s="45">
        <f t="shared" si="119"/>
        <v>0</v>
      </c>
      <c r="JZ37" s="45">
        <f t="shared" si="119"/>
        <v>0</v>
      </c>
      <c r="KA37" s="45">
        <f t="shared" si="119"/>
        <v>0</v>
      </c>
      <c r="KB37" s="45">
        <f t="shared" si="119"/>
        <v>0</v>
      </c>
      <c r="KC37" s="45">
        <f t="shared" si="119"/>
        <v>0</v>
      </c>
      <c r="KD37" s="45">
        <f t="shared" si="119"/>
        <v>0</v>
      </c>
      <c r="KE37" s="45">
        <f t="shared" si="119"/>
        <v>0</v>
      </c>
      <c r="KF37" s="45">
        <f t="shared" si="119"/>
        <v>0</v>
      </c>
      <c r="KG37" s="45">
        <f t="shared" si="119"/>
        <v>0</v>
      </c>
      <c r="KH37" s="45">
        <f t="shared" si="119"/>
        <v>0</v>
      </c>
      <c r="KI37" s="45">
        <f t="shared" si="119"/>
        <v>0</v>
      </c>
      <c r="KJ37" s="45">
        <f t="shared" si="119"/>
        <v>0</v>
      </c>
      <c r="KK37" s="45">
        <f t="shared" si="119"/>
        <v>0</v>
      </c>
      <c r="KL37" s="45">
        <f t="shared" si="119"/>
        <v>0</v>
      </c>
      <c r="KM37" s="45">
        <f t="shared" si="119"/>
        <v>0</v>
      </c>
      <c r="KN37" s="45">
        <f t="shared" si="119"/>
        <v>0</v>
      </c>
      <c r="KO37" s="45">
        <f t="shared" si="119"/>
        <v>0</v>
      </c>
      <c r="KP37" s="45">
        <f t="shared" si="119"/>
        <v>0</v>
      </c>
      <c r="KQ37" s="45">
        <f t="shared" si="119"/>
        <v>0</v>
      </c>
      <c r="KR37" s="45">
        <f t="shared" si="119"/>
        <v>0</v>
      </c>
      <c r="KS37" s="45">
        <f t="shared" si="119"/>
        <v>0</v>
      </c>
      <c r="KT37" s="45">
        <f t="shared" si="119"/>
        <v>0</v>
      </c>
      <c r="KU37" s="45">
        <f t="shared" si="119"/>
        <v>0</v>
      </c>
      <c r="KV37" s="45">
        <f t="shared" si="119"/>
        <v>0</v>
      </c>
      <c r="KW37" s="45">
        <f t="shared" si="119"/>
        <v>0</v>
      </c>
    </row>
    <row r="38" spans="4:309" outlineLevel="1" x14ac:dyDescent="0.3">
      <c r="T38" s="44"/>
      <c r="U38" s="44"/>
      <c r="V38" s="44"/>
      <c r="W38" s="44"/>
      <c r="X38" s="44"/>
      <c r="Y38" s="44"/>
      <c r="Z38" s="44"/>
      <c r="AA38" s="44"/>
      <c r="AB38" s="44"/>
      <c r="AC38" s="44"/>
      <c r="AD38" s="44"/>
      <c r="AE38" s="44"/>
      <c r="AF38" s="44"/>
      <c r="AG38" s="44"/>
      <c r="AH38" s="44"/>
      <c r="AI38" s="44"/>
      <c r="AJ38" s="44"/>
      <c r="AK38" s="44"/>
      <c r="AL38" s="44"/>
      <c r="AM38" s="44"/>
      <c r="AN38" s="44"/>
      <c r="AO38" s="44"/>
      <c r="AP38" s="44"/>
      <c r="AQ38" s="44"/>
      <c r="AR38" s="44"/>
      <c r="AS38" s="44"/>
      <c r="AT38" s="44"/>
      <c r="AU38" s="44"/>
      <c r="AV38" s="44"/>
      <c r="AW38" s="44"/>
      <c r="AX38" s="44"/>
      <c r="AY38" s="44"/>
      <c r="AZ38" s="44"/>
      <c r="BA38" s="44"/>
      <c r="BB38" s="44"/>
      <c r="BC38" s="44"/>
      <c r="BD38" s="44"/>
      <c r="BE38" s="44"/>
      <c r="BF38" s="44"/>
      <c r="BG38" s="44"/>
      <c r="BH38" s="44"/>
      <c r="BI38" s="44"/>
      <c r="BJ38" s="44"/>
      <c r="BK38" s="44"/>
      <c r="BL38" s="44"/>
      <c r="BM38" s="44"/>
      <c r="BN38" s="44"/>
      <c r="BO38" s="44"/>
      <c r="BP38" s="44"/>
      <c r="BQ38" s="44"/>
      <c r="BR38" s="44"/>
      <c r="BS38" s="44"/>
      <c r="BT38" s="44"/>
      <c r="BU38" s="44"/>
      <c r="BV38" s="44"/>
      <c r="BW38" s="44"/>
    </row>
    <row r="39" spans="4:309" outlineLevel="1" x14ac:dyDescent="0.3">
      <c r="D39" s="40" t="s">
        <v>35</v>
      </c>
      <c r="E39" s="43" t="s">
        <v>22</v>
      </c>
      <c r="H39" s="89">
        <f>SUM(J39:KW39)</f>
        <v>10535210.95890411</v>
      </c>
      <c r="J39" s="45">
        <f t="shared" ref="J39:BU39" si="120">J17</f>
        <v>0</v>
      </c>
      <c r="K39" s="45">
        <f t="shared" si="120"/>
        <v>0</v>
      </c>
      <c r="L39" s="45">
        <f t="shared" si="120"/>
        <v>0</v>
      </c>
      <c r="M39" s="45">
        <f t="shared" si="120"/>
        <v>0</v>
      </c>
      <c r="N39" s="45">
        <f t="shared" si="120"/>
        <v>0</v>
      </c>
      <c r="O39" s="45">
        <f t="shared" si="120"/>
        <v>0</v>
      </c>
      <c r="P39" s="45">
        <f t="shared" si="120"/>
        <v>0</v>
      </c>
      <c r="Q39" s="45">
        <f t="shared" si="120"/>
        <v>0</v>
      </c>
      <c r="R39" s="45">
        <f t="shared" si="120"/>
        <v>0</v>
      </c>
      <c r="S39" s="45">
        <f t="shared" si="120"/>
        <v>0</v>
      </c>
      <c r="T39" s="45">
        <f t="shared" si="120"/>
        <v>0</v>
      </c>
      <c r="U39" s="45">
        <f t="shared" si="120"/>
        <v>0</v>
      </c>
      <c r="V39" s="45">
        <f t="shared" si="120"/>
        <v>0</v>
      </c>
      <c r="W39" s="45">
        <f t="shared" si="120"/>
        <v>0</v>
      </c>
      <c r="X39" s="45">
        <f t="shared" si="120"/>
        <v>0</v>
      </c>
      <c r="Y39" s="45">
        <f t="shared" si="120"/>
        <v>0</v>
      </c>
      <c r="Z39" s="45">
        <f t="shared" si="120"/>
        <v>0</v>
      </c>
      <c r="AA39" s="45">
        <f t="shared" si="120"/>
        <v>0</v>
      </c>
      <c r="AB39" s="45">
        <f t="shared" si="120"/>
        <v>0</v>
      </c>
      <c r="AC39" s="45">
        <f t="shared" si="120"/>
        <v>0</v>
      </c>
      <c r="AD39" s="45">
        <f t="shared" si="120"/>
        <v>0</v>
      </c>
      <c r="AE39" s="45">
        <f t="shared" si="120"/>
        <v>0</v>
      </c>
      <c r="AF39" s="45">
        <f t="shared" si="120"/>
        <v>0</v>
      </c>
      <c r="AG39" s="45">
        <f t="shared" si="120"/>
        <v>0</v>
      </c>
      <c r="AH39" s="45">
        <f t="shared" si="120"/>
        <v>0</v>
      </c>
      <c r="AI39" s="45">
        <f t="shared" si="120"/>
        <v>0</v>
      </c>
      <c r="AJ39" s="45">
        <f t="shared" si="120"/>
        <v>0</v>
      </c>
      <c r="AK39" s="45">
        <f t="shared" si="120"/>
        <v>0</v>
      </c>
      <c r="AL39" s="45">
        <f t="shared" si="120"/>
        <v>0</v>
      </c>
      <c r="AM39" s="45">
        <f t="shared" si="120"/>
        <v>0</v>
      </c>
      <c r="AN39" s="45">
        <f t="shared" si="120"/>
        <v>0</v>
      </c>
      <c r="AO39" s="45">
        <f t="shared" si="120"/>
        <v>0</v>
      </c>
      <c r="AP39" s="45">
        <f t="shared" si="120"/>
        <v>0</v>
      </c>
      <c r="AQ39" s="45">
        <f t="shared" si="120"/>
        <v>0</v>
      </c>
      <c r="AR39" s="45">
        <f t="shared" si="120"/>
        <v>0</v>
      </c>
      <c r="AS39" s="45">
        <f t="shared" si="120"/>
        <v>0</v>
      </c>
      <c r="AT39" s="45">
        <f t="shared" si="120"/>
        <v>0</v>
      </c>
      <c r="AU39" s="45">
        <f t="shared" si="120"/>
        <v>0</v>
      </c>
      <c r="AV39" s="45">
        <f t="shared" si="120"/>
        <v>0</v>
      </c>
      <c r="AW39" s="45">
        <f t="shared" si="120"/>
        <v>0</v>
      </c>
      <c r="AX39" s="45">
        <f t="shared" si="120"/>
        <v>0</v>
      </c>
      <c r="AY39" s="45">
        <f t="shared" si="120"/>
        <v>0</v>
      </c>
      <c r="AZ39" s="45">
        <f t="shared" si="120"/>
        <v>0</v>
      </c>
      <c r="BA39" s="45">
        <f t="shared" si="120"/>
        <v>0</v>
      </c>
      <c r="BB39" s="45">
        <f t="shared" si="120"/>
        <v>0</v>
      </c>
      <c r="BC39" s="45">
        <f t="shared" si="120"/>
        <v>0</v>
      </c>
      <c r="BD39" s="45">
        <f t="shared" si="120"/>
        <v>0</v>
      </c>
      <c r="BE39" s="45">
        <f t="shared" si="120"/>
        <v>0</v>
      </c>
      <c r="BF39" s="45">
        <f t="shared" si="120"/>
        <v>0</v>
      </c>
      <c r="BG39" s="45">
        <f t="shared" si="120"/>
        <v>0</v>
      </c>
      <c r="BH39" s="45">
        <f t="shared" si="120"/>
        <v>0</v>
      </c>
      <c r="BI39" s="45">
        <f t="shared" si="120"/>
        <v>0</v>
      </c>
      <c r="BJ39" s="45">
        <f t="shared" si="120"/>
        <v>0</v>
      </c>
      <c r="BK39" s="45">
        <f t="shared" si="120"/>
        <v>0</v>
      </c>
      <c r="BL39" s="45">
        <f t="shared" si="120"/>
        <v>0</v>
      </c>
      <c r="BM39" s="45">
        <f t="shared" si="120"/>
        <v>0</v>
      </c>
      <c r="BN39" s="45">
        <f t="shared" si="120"/>
        <v>0</v>
      </c>
      <c r="BO39" s="45">
        <f t="shared" si="120"/>
        <v>0</v>
      </c>
      <c r="BP39" s="45">
        <f t="shared" si="120"/>
        <v>0</v>
      </c>
      <c r="BQ39" s="45">
        <f t="shared" si="120"/>
        <v>0</v>
      </c>
      <c r="BR39" s="45">
        <f t="shared" si="120"/>
        <v>0</v>
      </c>
      <c r="BS39" s="45">
        <f t="shared" si="120"/>
        <v>0</v>
      </c>
      <c r="BT39" s="45">
        <f t="shared" si="120"/>
        <v>0</v>
      </c>
      <c r="BU39" s="45">
        <f t="shared" si="120"/>
        <v>0</v>
      </c>
      <c r="BV39" s="45">
        <f t="shared" ref="BV39:EG39" si="121">BV17</f>
        <v>0</v>
      </c>
      <c r="BW39" s="45">
        <f t="shared" si="121"/>
        <v>0</v>
      </c>
      <c r="BX39" s="45">
        <f t="shared" si="121"/>
        <v>94772.602739726019</v>
      </c>
      <c r="BY39" s="45">
        <f t="shared" si="121"/>
        <v>93227.397260273967</v>
      </c>
      <c r="BZ39" s="45">
        <f t="shared" si="121"/>
        <v>94772.602739726019</v>
      </c>
      <c r="CA39" s="45">
        <f t="shared" si="121"/>
        <v>93227.397260273967</v>
      </c>
      <c r="CB39" s="45">
        <f t="shared" si="121"/>
        <v>94772.602739726019</v>
      </c>
      <c r="CC39" s="45">
        <f t="shared" si="121"/>
        <v>93227.397260273967</v>
      </c>
      <c r="CD39" s="45">
        <f t="shared" si="121"/>
        <v>94772.602739726019</v>
      </c>
      <c r="CE39" s="45">
        <f t="shared" si="121"/>
        <v>93742.465753424651</v>
      </c>
      <c r="CF39" s="45">
        <f t="shared" si="121"/>
        <v>94772.602739726019</v>
      </c>
      <c r="CG39" s="45">
        <f t="shared" si="121"/>
        <v>93227.397260273967</v>
      </c>
      <c r="CH39" s="45">
        <f t="shared" si="121"/>
        <v>94772.602739726019</v>
      </c>
      <c r="CI39" s="45">
        <f t="shared" si="121"/>
        <v>93227.397260273967</v>
      </c>
      <c r="CJ39" s="45">
        <f t="shared" si="121"/>
        <v>94772.602739726019</v>
      </c>
      <c r="CK39" s="45">
        <f t="shared" si="121"/>
        <v>93227.397260273967</v>
      </c>
      <c r="CL39" s="45">
        <f t="shared" si="121"/>
        <v>94772.602739726019</v>
      </c>
      <c r="CM39" s="45">
        <f t="shared" si="121"/>
        <v>93742.465753424651</v>
      </c>
      <c r="CN39" s="45">
        <f t="shared" si="121"/>
        <v>94772.602739726019</v>
      </c>
      <c r="CO39" s="45">
        <f t="shared" si="121"/>
        <v>93227.397260273967</v>
      </c>
      <c r="CP39" s="45">
        <f t="shared" si="121"/>
        <v>94772.602739726019</v>
      </c>
      <c r="CQ39" s="45">
        <f t="shared" si="121"/>
        <v>93227.397260273967</v>
      </c>
      <c r="CR39" s="45">
        <f t="shared" si="121"/>
        <v>94772.602739726019</v>
      </c>
      <c r="CS39" s="45">
        <f t="shared" si="121"/>
        <v>93227.397260273967</v>
      </c>
      <c r="CT39" s="45">
        <f t="shared" si="121"/>
        <v>94772.602739726019</v>
      </c>
      <c r="CU39" s="45">
        <f t="shared" si="121"/>
        <v>93742.465753424651</v>
      </c>
      <c r="CV39" s="45">
        <f t="shared" si="121"/>
        <v>94772.602739726019</v>
      </c>
      <c r="CW39" s="45">
        <f t="shared" si="121"/>
        <v>93227.397260273967</v>
      </c>
      <c r="CX39" s="45">
        <f t="shared" si="121"/>
        <v>94772.602739726019</v>
      </c>
      <c r="CY39" s="45">
        <f t="shared" si="121"/>
        <v>93227.397260273967</v>
      </c>
      <c r="CZ39" s="45">
        <f t="shared" si="121"/>
        <v>94772.602739726019</v>
      </c>
      <c r="DA39" s="45">
        <f t="shared" si="121"/>
        <v>93227.397260273967</v>
      </c>
      <c r="DB39" s="45">
        <f t="shared" si="121"/>
        <v>94772.602739726019</v>
      </c>
      <c r="DC39" s="45">
        <f t="shared" si="121"/>
        <v>93742.465753424651</v>
      </c>
      <c r="DD39" s="45">
        <f t="shared" si="121"/>
        <v>94772.602739726019</v>
      </c>
      <c r="DE39" s="45">
        <f t="shared" si="121"/>
        <v>93227.397260273967</v>
      </c>
      <c r="DF39" s="45">
        <f t="shared" si="121"/>
        <v>94772.602739726019</v>
      </c>
      <c r="DG39" s="45">
        <f t="shared" si="121"/>
        <v>93227.397260273967</v>
      </c>
      <c r="DH39" s="45">
        <f t="shared" si="121"/>
        <v>94772.602739726019</v>
      </c>
      <c r="DI39" s="45">
        <f t="shared" si="121"/>
        <v>93227.397260273967</v>
      </c>
      <c r="DJ39" s="45">
        <f t="shared" si="121"/>
        <v>94772.602739726019</v>
      </c>
      <c r="DK39" s="45">
        <f t="shared" si="121"/>
        <v>93742.465753424651</v>
      </c>
      <c r="DL39" s="45">
        <f t="shared" si="121"/>
        <v>94772.602739726019</v>
      </c>
      <c r="DM39" s="45">
        <f t="shared" si="121"/>
        <v>93227.397260273967</v>
      </c>
      <c r="DN39" s="45">
        <f t="shared" si="121"/>
        <v>94772.602739726019</v>
      </c>
      <c r="DO39" s="45">
        <f t="shared" si="121"/>
        <v>93227.397260273967</v>
      </c>
      <c r="DP39" s="45">
        <f t="shared" si="121"/>
        <v>94772.602739726019</v>
      </c>
      <c r="DQ39" s="45">
        <f t="shared" si="121"/>
        <v>93227.397260273967</v>
      </c>
      <c r="DR39" s="45">
        <f t="shared" si="121"/>
        <v>94772.602739726019</v>
      </c>
      <c r="DS39" s="45">
        <f t="shared" si="121"/>
        <v>93742.465753424651</v>
      </c>
      <c r="DT39" s="45">
        <f t="shared" si="121"/>
        <v>94772.602739726019</v>
      </c>
      <c r="DU39" s="45">
        <f t="shared" si="121"/>
        <v>93227.397260273967</v>
      </c>
      <c r="DV39" s="45">
        <f t="shared" si="121"/>
        <v>94772.602739726019</v>
      </c>
      <c r="DW39" s="45">
        <f t="shared" si="121"/>
        <v>93227.397260273967</v>
      </c>
      <c r="DX39" s="45">
        <f t="shared" si="121"/>
        <v>94772.602739726019</v>
      </c>
      <c r="DY39" s="45">
        <f t="shared" si="121"/>
        <v>93227.397260273967</v>
      </c>
      <c r="DZ39" s="45">
        <f t="shared" si="121"/>
        <v>94772.602739726019</v>
      </c>
      <c r="EA39" s="45">
        <f t="shared" si="121"/>
        <v>93742.465753424651</v>
      </c>
      <c r="EB39" s="45">
        <f t="shared" si="121"/>
        <v>94772.602739726019</v>
      </c>
      <c r="EC39" s="45">
        <f t="shared" si="121"/>
        <v>93227.397260273967</v>
      </c>
      <c r="ED39" s="45">
        <f t="shared" si="121"/>
        <v>94772.602739726019</v>
      </c>
      <c r="EE39" s="45">
        <f t="shared" si="121"/>
        <v>93227.397260273967</v>
      </c>
      <c r="EF39" s="45">
        <f t="shared" si="121"/>
        <v>94772.602739726019</v>
      </c>
      <c r="EG39" s="45">
        <f t="shared" si="121"/>
        <v>93227.397260273967</v>
      </c>
      <c r="EH39" s="45">
        <f t="shared" ref="EH39:GS39" si="122">EH17</f>
        <v>94772.602739726019</v>
      </c>
      <c r="EI39" s="45">
        <f t="shared" si="122"/>
        <v>93742.465753424651</v>
      </c>
      <c r="EJ39" s="45">
        <f t="shared" si="122"/>
        <v>94772.602739726019</v>
      </c>
      <c r="EK39" s="45">
        <f t="shared" si="122"/>
        <v>93227.397260273967</v>
      </c>
      <c r="EL39" s="45">
        <f t="shared" si="122"/>
        <v>94772.602739726019</v>
      </c>
      <c r="EM39" s="45">
        <f t="shared" si="122"/>
        <v>93227.397260273967</v>
      </c>
      <c r="EN39" s="45">
        <f t="shared" si="122"/>
        <v>94772.602739726019</v>
      </c>
      <c r="EO39" s="45">
        <f t="shared" si="122"/>
        <v>93227.397260273967</v>
      </c>
      <c r="EP39" s="45">
        <f t="shared" si="122"/>
        <v>94772.602739726019</v>
      </c>
      <c r="EQ39" s="45">
        <f t="shared" si="122"/>
        <v>93742.465753424651</v>
      </c>
      <c r="ER39" s="45">
        <f t="shared" si="122"/>
        <v>94772.602739726019</v>
      </c>
      <c r="ES39" s="45">
        <f t="shared" si="122"/>
        <v>93227.397260273967</v>
      </c>
      <c r="ET39" s="45">
        <f t="shared" si="122"/>
        <v>94772.602739726019</v>
      </c>
      <c r="EU39" s="45">
        <f t="shared" si="122"/>
        <v>93227.397260273967</v>
      </c>
      <c r="EV39" s="45">
        <f t="shared" si="122"/>
        <v>94772.602739726019</v>
      </c>
      <c r="EW39" s="45">
        <f t="shared" si="122"/>
        <v>93227.397260273967</v>
      </c>
      <c r="EX39" s="45">
        <f t="shared" si="122"/>
        <v>94772.602739726019</v>
      </c>
      <c r="EY39" s="45">
        <f t="shared" si="122"/>
        <v>93742.465753424651</v>
      </c>
      <c r="EZ39" s="45">
        <f t="shared" si="122"/>
        <v>94772.602739726019</v>
      </c>
      <c r="FA39" s="45">
        <f t="shared" si="122"/>
        <v>93227.397260273967</v>
      </c>
      <c r="FB39" s="45">
        <f t="shared" si="122"/>
        <v>94772.602739726019</v>
      </c>
      <c r="FC39" s="45">
        <f t="shared" si="122"/>
        <v>93227.397260273967</v>
      </c>
      <c r="FD39" s="45">
        <f t="shared" si="122"/>
        <v>94772.602739726019</v>
      </c>
      <c r="FE39" s="45">
        <f t="shared" si="122"/>
        <v>93227.397260273967</v>
      </c>
      <c r="FF39" s="45">
        <f t="shared" si="122"/>
        <v>94772.602739726019</v>
      </c>
      <c r="FG39" s="45">
        <f t="shared" si="122"/>
        <v>93742.465753424651</v>
      </c>
      <c r="FH39" s="45">
        <f t="shared" si="122"/>
        <v>94772.602739726019</v>
      </c>
      <c r="FI39" s="45">
        <f t="shared" si="122"/>
        <v>93227.397260273967</v>
      </c>
      <c r="FJ39" s="45">
        <f t="shared" si="122"/>
        <v>94772.602739726019</v>
      </c>
      <c r="FK39" s="45">
        <f t="shared" si="122"/>
        <v>93227.397260273967</v>
      </c>
      <c r="FL39" s="45">
        <f t="shared" si="122"/>
        <v>94772.602739726019</v>
      </c>
      <c r="FM39" s="45">
        <f t="shared" si="122"/>
        <v>93227.397260273967</v>
      </c>
      <c r="FN39" s="45">
        <f t="shared" si="122"/>
        <v>94772.602739726019</v>
      </c>
      <c r="FO39" s="45">
        <f t="shared" si="122"/>
        <v>93742.465753424651</v>
      </c>
      <c r="FP39" s="45">
        <f t="shared" si="122"/>
        <v>94772.602739726019</v>
      </c>
      <c r="FQ39" s="45">
        <f t="shared" si="122"/>
        <v>93227.397260273967</v>
      </c>
      <c r="FR39" s="45">
        <f t="shared" si="122"/>
        <v>94772.602739726019</v>
      </c>
      <c r="FS39" s="45">
        <f t="shared" si="122"/>
        <v>93227.397260273967</v>
      </c>
      <c r="FT39" s="45">
        <f t="shared" si="122"/>
        <v>94772.602739726019</v>
      </c>
      <c r="FU39" s="45">
        <f t="shared" si="122"/>
        <v>93227.397260273967</v>
      </c>
      <c r="FV39" s="45">
        <f t="shared" si="122"/>
        <v>94772.602739726019</v>
      </c>
      <c r="FW39" s="45">
        <f t="shared" si="122"/>
        <v>93742.465753424651</v>
      </c>
      <c r="FX39" s="45">
        <f t="shared" si="122"/>
        <v>94772.602739726019</v>
      </c>
      <c r="FY39" s="45">
        <f t="shared" si="122"/>
        <v>93227.397260273967</v>
      </c>
      <c r="FZ39" s="45">
        <f t="shared" si="122"/>
        <v>94772.602739726019</v>
      </c>
      <c r="GA39" s="45">
        <f t="shared" si="122"/>
        <v>93227.397260273967</v>
      </c>
      <c r="GB39" s="45">
        <f t="shared" si="122"/>
        <v>94772.602739726019</v>
      </c>
      <c r="GC39" s="45">
        <f t="shared" si="122"/>
        <v>93227.397260273967</v>
      </c>
      <c r="GD39" s="45">
        <f t="shared" si="122"/>
        <v>94772.602739726019</v>
      </c>
      <c r="GE39" s="45">
        <f t="shared" si="122"/>
        <v>93742.465753424651</v>
      </c>
      <c r="GF39" s="45">
        <f t="shared" si="122"/>
        <v>0</v>
      </c>
      <c r="GG39" s="45">
        <f t="shared" si="122"/>
        <v>0</v>
      </c>
      <c r="GH39" s="45">
        <f t="shared" si="122"/>
        <v>0</v>
      </c>
      <c r="GI39" s="45">
        <f t="shared" si="122"/>
        <v>0</v>
      </c>
      <c r="GJ39" s="45">
        <f t="shared" si="122"/>
        <v>0</v>
      </c>
      <c r="GK39" s="45">
        <f t="shared" si="122"/>
        <v>0</v>
      </c>
      <c r="GL39" s="45">
        <f t="shared" si="122"/>
        <v>0</v>
      </c>
      <c r="GM39" s="45">
        <f t="shared" si="122"/>
        <v>0</v>
      </c>
      <c r="GN39" s="45">
        <f t="shared" si="122"/>
        <v>0</v>
      </c>
      <c r="GO39" s="45">
        <f t="shared" si="122"/>
        <v>0</v>
      </c>
      <c r="GP39" s="45">
        <f t="shared" si="122"/>
        <v>0</v>
      </c>
      <c r="GQ39" s="45">
        <f t="shared" si="122"/>
        <v>0</v>
      </c>
      <c r="GR39" s="45">
        <f t="shared" si="122"/>
        <v>0</v>
      </c>
      <c r="GS39" s="45">
        <f t="shared" si="122"/>
        <v>0</v>
      </c>
      <c r="GT39" s="45">
        <f t="shared" ref="GT39:JE39" si="123">GT17</f>
        <v>0</v>
      </c>
      <c r="GU39" s="45">
        <f t="shared" si="123"/>
        <v>0</v>
      </c>
      <c r="GV39" s="45">
        <f t="shared" si="123"/>
        <v>0</v>
      </c>
      <c r="GW39" s="45">
        <f t="shared" si="123"/>
        <v>0</v>
      </c>
      <c r="GX39" s="45">
        <f t="shared" si="123"/>
        <v>0</v>
      </c>
      <c r="GY39" s="45">
        <f t="shared" si="123"/>
        <v>0</v>
      </c>
      <c r="GZ39" s="45">
        <f t="shared" si="123"/>
        <v>0</v>
      </c>
      <c r="HA39" s="45">
        <f t="shared" si="123"/>
        <v>0</v>
      </c>
      <c r="HB39" s="45">
        <f t="shared" si="123"/>
        <v>0</v>
      </c>
      <c r="HC39" s="45">
        <f t="shared" si="123"/>
        <v>0</v>
      </c>
      <c r="HD39" s="45">
        <f t="shared" si="123"/>
        <v>0</v>
      </c>
      <c r="HE39" s="45">
        <f t="shared" si="123"/>
        <v>0</v>
      </c>
      <c r="HF39" s="45">
        <f t="shared" si="123"/>
        <v>0</v>
      </c>
      <c r="HG39" s="45">
        <f t="shared" si="123"/>
        <v>0</v>
      </c>
      <c r="HH39" s="45">
        <f t="shared" si="123"/>
        <v>0</v>
      </c>
      <c r="HI39" s="45">
        <f t="shared" si="123"/>
        <v>0</v>
      </c>
      <c r="HJ39" s="45">
        <f t="shared" si="123"/>
        <v>0</v>
      </c>
      <c r="HK39" s="45">
        <f t="shared" si="123"/>
        <v>0</v>
      </c>
      <c r="HL39" s="45">
        <f t="shared" si="123"/>
        <v>0</v>
      </c>
      <c r="HM39" s="45">
        <f t="shared" si="123"/>
        <v>0</v>
      </c>
      <c r="HN39" s="45">
        <f t="shared" si="123"/>
        <v>0</v>
      </c>
      <c r="HO39" s="45">
        <f t="shared" si="123"/>
        <v>0</v>
      </c>
      <c r="HP39" s="45">
        <f t="shared" si="123"/>
        <v>0</v>
      </c>
      <c r="HQ39" s="45">
        <f t="shared" si="123"/>
        <v>0</v>
      </c>
      <c r="HR39" s="45">
        <f t="shared" si="123"/>
        <v>0</v>
      </c>
      <c r="HS39" s="45">
        <f t="shared" si="123"/>
        <v>0</v>
      </c>
      <c r="HT39" s="45">
        <f t="shared" si="123"/>
        <v>0</v>
      </c>
      <c r="HU39" s="45">
        <f t="shared" si="123"/>
        <v>0</v>
      </c>
      <c r="HV39" s="45">
        <f t="shared" si="123"/>
        <v>0</v>
      </c>
      <c r="HW39" s="45">
        <f t="shared" si="123"/>
        <v>0</v>
      </c>
      <c r="HX39" s="45">
        <f t="shared" si="123"/>
        <v>0</v>
      </c>
      <c r="HY39" s="45">
        <f t="shared" si="123"/>
        <v>0</v>
      </c>
      <c r="HZ39" s="45">
        <f t="shared" si="123"/>
        <v>0</v>
      </c>
      <c r="IA39" s="45">
        <f t="shared" si="123"/>
        <v>0</v>
      </c>
      <c r="IB39" s="45">
        <f t="shared" si="123"/>
        <v>0</v>
      </c>
      <c r="IC39" s="45">
        <f t="shared" si="123"/>
        <v>0</v>
      </c>
      <c r="ID39" s="45">
        <f t="shared" si="123"/>
        <v>0</v>
      </c>
      <c r="IE39" s="45">
        <f t="shared" si="123"/>
        <v>0</v>
      </c>
      <c r="IF39" s="45">
        <f t="shared" si="123"/>
        <v>0</v>
      </c>
      <c r="IG39" s="45">
        <f t="shared" si="123"/>
        <v>0</v>
      </c>
      <c r="IH39" s="45">
        <f t="shared" si="123"/>
        <v>0</v>
      </c>
      <c r="II39" s="45">
        <f t="shared" si="123"/>
        <v>0</v>
      </c>
      <c r="IJ39" s="45">
        <f t="shared" si="123"/>
        <v>0</v>
      </c>
      <c r="IK39" s="45">
        <f t="shared" si="123"/>
        <v>0</v>
      </c>
      <c r="IL39" s="45">
        <f t="shared" si="123"/>
        <v>0</v>
      </c>
      <c r="IM39" s="45">
        <f t="shared" si="123"/>
        <v>0</v>
      </c>
      <c r="IN39" s="45">
        <f t="shared" si="123"/>
        <v>0</v>
      </c>
      <c r="IO39" s="45">
        <f t="shared" si="123"/>
        <v>0</v>
      </c>
      <c r="IP39" s="45">
        <f t="shared" si="123"/>
        <v>0</v>
      </c>
      <c r="IQ39" s="45">
        <f t="shared" si="123"/>
        <v>0</v>
      </c>
      <c r="IR39" s="45">
        <f t="shared" si="123"/>
        <v>0</v>
      </c>
      <c r="IS39" s="45">
        <f t="shared" si="123"/>
        <v>0</v>
      </c>
      <c r="IT39" s="45">
        <f t="shared" si="123"/>
        <v>0</v>
      </c>
      <c r="IU39" s="45">
        <f t="shared" si="123"/>
        <v>0</v>
      </c>
      <c r="IV39" s="45">
        <f t="shared" si="123"/>
        <v>0</v>
      </c>
      <c r="IW39" s="45">
        <f t="shared" si="123"/>
        <v>0</v>
      </c>
      <c r="IX39" s="45">
        <f t="shared" si="123"/>
        <v>0</v>
      </c>
      <c r="IY39" s="45">
        <f t="shared" si="123"/>
        <v>0</v>
      </c>
      <c r="IZ39" s="45">
        <f t="shared" si="123"/>
        <v>0</v>
      </c>
      <c r="JA39" s="45">
        <f t="shared" si="123"/>
        <v>0</v>
      </c>
      <c r="JB39" s="45">
        <f t="shared" si="123"/>
        <v>0</v>
      </c>
      <c r="JC39" s="45">
        <f t="shared" si="123"/>
        <v>0</v>
      </c>
      <c r="JD39" s="45">
        <f t="shared" si="123"/>
        <v>0</v>
      </c>
      <c r="JE39" s="45">
        <f t="shared" si="123"/>
        <v>0</v>
      </c>
      <c r="JF39" s="45">
        <f t="shared" ref="JF39:KW39" si="124">JF17</f>
        <v>0</v>
      </c>
      <c r="JG39" s="45">
        <f t="shared" si="124"/>
        <v>0</v>
      </c>
      <c r="JH39" s="45">
        <f t="shared" si="124"/>
        <v>0</v>
      </c>
      <c r="JI39" s="45">
        <f t="shared" si="124"/>
        <v>0</v>
      </c>
      <c r="JJ39" s="45">
        <f t="shared" si="124"/>
        <v>0</v>
      </c>
      <c r="JK39" s="45">
        <f t="shared" si="124"/>
        <v>0</v>
      </c>
      <c r="JL39" s="45">
        <f t="shared" si="124"/>
        <v>0</v>
      </c>
      <c r="JM39" s="45">
        <f t="shared" si="124"/>
        <v>0</v>
      </c>
      <c r="JN39" s="45">
        <f t="shared" si="124"/>
        <v>0</v>
      </c>
      <c r="JO39" s="45">
        <f t="shared" si="124"/>
        <v>0</v>
      </c>
      <c r="JP39" s="45">
        <f t="shared" si="124"/>
        <v>0</v>
      </c>
      <c r="JQ39" s="45">
        <f t="shared" si="124"/>
        <v>0</v>
      </c>
      <c r="JR39" s="45">
        <f t="shared" si="124"/>
        <v>0</v>
      </c>
      <c r="JS39" s="45">
        <f t="shared" si="124"/>
        <v>0</v>
      </c>
      <c r="JT39" s="45">
        <f t="shared" si="124"/>
        <v>0</v>
      </c>
      <c r="JU39" s="45">
        <f t="shared" si="124"/>
        <v>0</v>
      </c>
      <c r="JV39" s="45">
        <f t="shared" si="124"/>
        <v>0</v>
      </c>
      <c r="JW39" s="45">
        <f t="shared" si="124"/>
        <v>0</v>
      </c>
      <c r="JX39" s="45">
        <f t="shared" si="124"/>
        <v>0</v>
      </c>
      <c r="JY39" s="45">
        <f t="shared" si="124"/>
        <v>0</v>
      </c>
      <c r="JZ39" s="45">
        <f t="shared" si="124"/>
        <v>0</v>
      </c>
      <c r="KA39" s="45">
        <f t="shared" si="124"/>
        <v>0</v>
      </c>
      <c r="KB39" s="45">
        <f t="shared" si="124"/>
        <v>0</v>
      </c>
      <c r="KC39" s="45">
        <f t="shared" si="124"/>
        <v>0</v>
      </c>
      <c r="KD39" s="45">
        <f t="shared" si="124"/>
        <v>0</v>
      </c>
      <c r="KE39" s="45">
        <f t="shared" si="124"/>
        <v>0</v>
      </c>
      <c r="KF39" s="45">
        <f t="shared" si="124"/>
        <v>0</v>
      </c>
      <c r="KG39" s="45">
        <f t="shared" si="124"/>
        <v>0</v>
      </c>
      <c r="KH39" s="45">
        <f t="shared" si="124"/>
        <v>0</v>
      </c>
      <c r="KI39" s="45">
        <f t="shared" si="124"/>
        <v>0</v>
      </c>
      <c r="KJ39" s="45">
        <f t="shared" si="124"/>
        <v>0</v>
      </c>
      <c r="KK39" s="45">
        <f t="shared" si="124"/>
        <v>0</v>
      </c>
      <c r="KL39" s="45">
        <f t="shared" si="124"/>
        <v>0</v>
      </c>
      <c r="KM39" s="45">
        <f t="shared" si="124"/>
        <v>0</v>
      </c>
      <c r="KN39" s="45">
        <f t="shared" si="124"/>
        <v>0</v>
      </c>
      <c r="KO39" s="45">
        <f t="shared" si="124"/>
        <v>0</v>
      </c>
      <c r="KP39" s="45">
        <f t="shared" si="124"/>
        <v>0</v>
      </c>
      <c r="KQ39" s="45">
        <f t="shared" si="124"/>
        <v>0</v>
      </c>
      <c r="KR39" s="45">
        <f t="shared" si="124"/>
        <v>0</v>
      </c>
      <c r="KS39" s="45">
        <f t="shared" si="124"/>
        <v>0</v>
      </c>
      <c r="KT39" s="45">
        <f t="shared" si="124"/>
        <v>0</v>
      </c>
      <c r="KU39" s="45">
        <f t="shared" si="124"/>
        <v>0</v>
      </c>
      <c r="KV39" s="45">
        <f t="shared" si="124"/>
        <v>0</v>
      </c>
      <c r="KW39" s="45">
        <f t="shared" si="124"/>
        <v>0</v>
      </c>
    </row>
    <row r="40" spans="4:309" outlineLevel="1" x14ac:dyDescent="0.3">
      <c r="D40" s="40" t="s">
        <v>36</v>
      </c>
      <c r="E40" s="43" t="s">
        <v>22</v>
      </c>
      <c r="H40" s="45"/>
      <c r="J40" s="45">
        <f>J60</f>
        <v>0</v>
      </c>
      <c r="K40" s="45">
        <f t="shared" ref="K40:BV40" si="125">K60</f>
        <v>0</v>
      </c>
      <c r="L40" s="45">
        <f t="shared" si="125"/>
        <v>0</v>
      </c>
      <c r="M40" s="45">
        <f t="shared" si="125"/>
        <v>0</v>
      </c>
      <c r="N40" s="45">
        <f t="shared" si="125"/>
        <v>0</v>
      </c>
      <c r="O40" s="45">
        <f t="shared" si="125"/>
        <v>0</v>
      </c>
      <c r="P40" s="45">
        <f t="shared" si="125"/>
        <v>0</v>
      </c>
      <c r="Q40" s="45">
        <f t="shared" si="125"/>
        <v>0</v>
      </c>
      <c r="R40" s="45">
        <f t="shared" si="125"/>
        <v>0</v>
      </c>
      <c r="S40" s="45">
        <f t="shared" si="125"/>
        <v>0</v>
      </c>
      <c r="T40" s="45">
        <f t="shared" si="125"/>
        <v>0</v>
      </c>
      <c r="U40" s="45">
        <f t="shared" si="125"/>
        <v>0</v>
      </c>
      <c r="V40" s="45">
        <f t="shared" si="125"/>
        <v>0</v>
      </c>
      <c r="W40" s="45">
        <f t="shared" si="125"/>
        <v>0</v>
      </c>
      <c r="X40" s="45">
        <f t="shared" si="125"/>
        <v>0</v>
      </c>
      <c r="Y40" s="45">
        <f t="shared" si="125"/>
        <v>0</v>
      </c>
      <c r="Z40" s="45">
        <f t="shared" si="125"/>
        <v>0</v>
      </c>
      <c r="AA40" s="45">
        <f t="shared" si="125"/>
        <v>0</v>
      </c>
      <c r="AB40" s="45">
        <f t="shared" si="125"/>
        <v>0</v>
      </c>
      <c r="AC40" s="45">
        <f t="shared" si="125"/>
        <v>0</v>
      </c>
      <c r="AD40" s="45">
        <f t="shared" si="125"/>
        <v>0</v>
      </c>
      <c r="AE40" s="45">
        <f t="shared" si="125"/>
        <v>0</v>
      </c>
      <c r="AF40" s="45">
        <f t="shared" si="125"/>
        <v>0</v>
      </c>
      <c r="AG40" s="45">
        <f t="shared" si="125"/>
        <v>0</v>
      </c>
      <c r="AH40" s="45">
        <f t="shared" si="125"/>
        <v>0</v>
      </c>
      <c r="AI40" s="45">
        <f t="shared" si="125"/>
        <v>0</v>
      </c>
      <c r="AJ40" s="45">
        <f t="shared" si="125"/>
        <v>0</v>
      </c>
      <c r="AK40" s="45">
        <f t="shared" si="125"/>
        <v>0</v>
      </c>
      <c r="AL40" s="45">
        <f t="shared" si="125"/>
        <v>0</v>
      </c>
      <c r="AM40" s="45">
        <f t="shared" si="125"/>
        <v>0</v>
      </c>
      <c r="AN40" s="45">
        <f t="shared" si="125"/>
        <v>0</v>
      </c>
      <c r="AO40" s="45">
        <f t="shared" si="125"/>
        <v>0</v>
      </c>
      <c r="AP40" s="45">
        <f t="shared" si="125"/>
        <v>0</v>
      </c>
      <c r="AQ40" s="45">
        <f t="shared" si="125"/>
        <v>0</v>
      </c>
      <c r="AR40" s="45">
        <f t="shared" si="125"/>
        <v>0</v>
      </c>
      <c r="AS40" s="45">
        <f t="shared" si="125"/>
        <v>0</v>
      </c>
      <c r="AT40" s="45">
        <f t="shared" si="125"/>
        <v>0</v>
      </c>
      <c r="AU40" s="45">
        <f t="shared" si="125"/>
        <v>0</v>
      </c>
      <c r="AV40" s="45">
        <f t="shared" si="125"/>
        <v>0</v>
      </c>
      <c r="AW40" s="45">
        <f t="shared" si="125"/>
        <v>0</v>
      </c>
      <c r="AX40" s="45">
        <f t="shared" si="125"/>
        <v>0</v>
      </c>
      <c r="AY40" s="45">
        <f t="shared" si="125"/>
        <v>0</v>
      </c>
      <c r="AZ40" s="45">
        <f t="shared" si="125"/>
        <v>0</v>
      </c>
      <c r="BA40" s="45">
        <f t="shared" si="125"/>
        <v>0</v>
      </c>
      <c r="BB40" s="45">
        <f t="shared" si="125"/>
        <v>0</v>
      </c>
      <c r="BC40" s="45">
        <f t="shared" si="125"/>
        <v>0</v>
      </c>
      <c r="BD40" s="45">
        <f t="shared" si="125"/>
        <v>0</v>
      </c>
      <c r="BE40" s="45">
        <f t="shared" si="125"/>
        <v>0</v>
      </c>
      <c r="BF40" s="45">
        <f t="shared" si="125"/>
        <v>0</v>
      </c>
      <c r="BG40" s="45">
        <f t="shared" si="125"/>
        <v>0</v>
      </c>
      <c r="BH40" s="45">
        <f t="shared" si="125"/>
        <v>0</v>
      </c>
      <c r="BI40" s="45">
        <f t="shared" si="125"/>
        <v>0</v>
      </c>
      <c r="BJ40" s="45">
        <f t="shared" si="125"/>
        <v>0</v>
      </c>
      <c r="BK40" s="45">
        <f t="shared" si="125"/>
        <v>0</v>
      </c>
      <c r="BL40" s="45">
        <f t="shared" si="125"/>
        <v>0</v>
      </c>
      <c r="BM40" s="45">
        <f t="shared" si="125"/>
        <v>0</v>
      </c>
      <c r="BN40" s="45">
        <f t="shared" si="125"/>
        <v>0</v>
      </c>
      <c r="BO40" s="45">
        <f t="shared" si="125"/>
        <v>0</v>
      </c>
      <c r="BP40" s="45">
        <f t="shared" si="125"/>
        <v>0</v>
      </c>
      <c r="BQ40" s="45">
        <f t="shared" si="125"/>
        <v>0</v>
      </c>
      <c r="BR40" s="45">
        <f t="shared" si="125"/>
        <v>0</v>
      </c>
      <c r="BS40" s="45">
        <f t="shared" si="125"/>
        <v>0</v>
      </c>
      <c r="BT40" s="45">
        <f t="shared" si="125"/>
        <v>0</v>
      </c>
      <c r="BU40" s="45">
        <f t="shared" si="125"/>
        <v>0</v>
      </c>
      <c r="BV40" s="45">
        <f t="shared" si="125"/>
        <v>0</v>
      </c>
      <c r="BW40" s="45">
        <f t="shared" ref="BW40:EH40" si="126">BW60</f>
        <v>0</v>
      </c>
      <c r="BX40" s="45">
        <f t="shared" si="126"/>
        <v>0</v>
      </c>
      <c r="BY40" s="45">
        <f t="shared" si="126"/>
        <v>0</v>
      </c>
      <c r="BZ40" s="45">
        <f t="shared" si="126"/>
        <v>0</v>
      </c>
      <c r="CA40" s="45">
        <f t="shared" si="126"/>
        <v>0</v>
      </c>
      <c r="CB40" s="45">
        <f t="shared" si="126"/>
        <v>0</v>
      </c>
      <c r="CC40" s="45">
        <f t="shared" si="126"/>
        <v>0</v>
      </c>
      <c r="CD40" s="45">
        <f t="shared" si="126"/>
        <v>0</v>
      </c>
      <c r="CE40" s="45">
        <f t="shared" si="126"/>
        <v>0</v>
      </c>
      <c r="CF40" s="45">
        <f t="shared" si="126"/>
        <v>0</v>
      </c>
      <c r="CG40" s="45">
        <f t="shared" si="126"/>
        <v>0</v>
      </c>
      <c r="CH40" s="45">
        <f t="shared" si="126"/>
        <v>0</v>
      </c>
      <c r="CI40" s="45">
        <f t="shared" si="126"/>
        <v>0</v>
      </c>
      <c r="CJ40" s="45">
        <f t="shared" si="126"/>
        <v>0</v>
      </c>
      <c r="CK40" s="45">
        <f t="shared" si="126"/>
        <v>0</v>
      </c>
      <c r="CL40" s="45">
        <f t="shared" si="126"/>
        <v>0</v>
      </c>
      <c r="CM40" s="45">
        <f t="shared" si="126"/>
        <v>0</v>
      </c>
      <c r="CN40" s="45">
        <f t="shared" si="126"/>
        <v>0</v>
      </c>
      <c r="CO40" s="45">
        <f t="shared" si="126"/>
        <v>0</v>
      </c>
      <c r="CP40" s="45">
        <f t="shared" si="126"/>
        <v>0</v>
      </c>
      <c r="CQ40" s="45">
        <f t="shared" si="126"/>
        <v>0</v>
      </c>
      <c r="CR40" s="45">
        <f t="shared" si="126"/>
        <v>0</v>
      </c>
      <c r="CS40" s="45">
        <f t="shared" si="126"/>
        <v>0</v>
      </c>
      <c r="CT40" s="45">
        <f t="shared" si="126"/>
        <v>0</v>
      </c>
      <c r="CU40" s="45">
        <f t="shared" si="126"/>
        <v>0</v>
      </c>
      <c r="CV40" s="45">
        <f t="shared" si="126"/>
        <v>0</v>
      </c>
      <c r="CW40" s="45">
        <f t="shared" si="126"/>
        <v>0</v>
      </c>
      <c r="CX40" s="45">
        <f t="shared" si="126"/>
        <v>0</v>
      </c>
      <c r="CY40" s="45">
        <f t="shared" si="126"/>
        <v>0</v>
      </c>
      <c r="CZ40" s="45">
        <f t="shared" si="126"/>
        <v>0</v>
      </c>
      <c r="DA40" s="45">
        <f t="shared" si="126"/>
        <v>0</v>
      </c>
      <c r="DB40" s="45">
        <f t="shared" si="126"/>
        <v>0</v>
      </c>
      <c r="DC40" s="45">
        <f t="shared" si="126"/>
        <v>0</v>
      </c>
      <c r="DD40" s="45">
        <f t="shared" si="126"/>
        <v>0</v>
      </c>
      <c r="DE40" s="45">
        <f t="shared" si="126"/>
        <v>0</v>
      </c>
      <c r="DF40" s="45">
        <f t="shared" si="126"/>
        <v>0</v>
      </c>
      <c r="DG40" s="45">
        <f t="shared" si="126"/>
        <v>0</v>
      </c>
      <c r="DH40" s="45">
        <f t="shared" si="126"/>
        <v>0</v>
      </c>
      <c r="DI40" s="45">
        <f t="shared" si="126"/>
        <v>0</v>
      </c>
      <c r="DJ40" s="45">
        <f t="shared" si="126"/>
        <v>0</v>
      </c>
      <c r="DK40" s="45">
        <f t="shared" si="126"/>
        <v>0</v>
      </c>
      <c r="DL40" s="45">
        <f t="shared" si="126"/>
        <v>0</v>
      </c>
      <c r="DM40" s="45">
        <f t="shared" si="126"/>
        <v>0</v>
      </c>
      <c r="DN40" s="45">
        <f t="shared" si="126"/>
        <v>0</v>
      </c>
      <c r="DO40" s="45">
        <f t="shared" si="126"/>
        <v>0</v>
      </c>
      <c r="DP40" s="45">
        <f t="shared" si="126"/>
        <v>0</v>
      </c>
      <c r="DQ40" s="45">
        <f t="shared" si="126"/>
        <v>0</v>
      </c>
      <c r="DR40" s="45">
        <f t="shared" si="126"/>
        <v>0</v>
      </c>
      <c r="DS40" s="45">
        <f t="shared" si="126"/>
        <v>0</v>
      </c>
      <c r="DT40" s="45">
        <f t="shared" si="126"/>
        <v>0</v>
      </c>
      <c r="DU40" s="45">
        <f t="shared" si="126"/>
        <v>0</v>
      </c>
      <c r="DV40" s="45">
        <f t="shared" si="126"/>
        <v>0</v>
      </c>
      <c r="DW40" s="45">
        <f t="shared" si="126"/>
        <v>0</v>
      </c>
      <c r="DX40" s="45">
        <f t="shared" si="126"/>
        <v>0</v>
      </c>
      <c r="DY40" s="45">
        <f t="shared" si="126"/>
        <v>0</v>
      </c>
      <c r="DZ40" s="45">
        <f t="shared" si="126"/>
        <v>0</v>
      </c>
      <c r="EA40" s="45">
        <f t="shared" si="126"/>
        <v>0</v>
      </c>
      <c r="EB40" s="45">
        <f t="shared" si="126"/>
        <v>0</v>
      </c>
      <c r="EC40" s="45">
        <f t="shared" si="126"/>
        <v>0</v>
      </c>
      <c r="ED40" s="45">
        <f t="shared" si="126"/>
        <v>0</v>
      </c>
      <c r="EE40" s="45">
        <f t="shared" si="126"/>
        <v>0</v>
      </c>
      <c r="EF40" s="45">
        <f t="shared" si="126"/>
        <v>0</v>
      </c>
      <c r="EG40" s="45">
        <f t="shared" si="126"/>
        <v>0</v>
      </c>
      <c r="EH40" s="45">
        <f t="shared" si="126"/>
        <v>0</v>
      </c>
      <c r="EI40" s="45">
        <f t="shared" ref="EI40:GT40" si="127">EI60</f>
        <v>0</v>
      </c>
      <c r="EJ40" s="45">
        <f t="shared" si="127"/>
        <v>0</v>
      </c>
      <c r="EK40" s="45">
        <f t="shared" si="127"/>
        <v>0</v>
      </c>
      <c r="EL40" s="45">
        <f t="shared" si="127"/>
        <v>0</v>
      </c>
      <c r="EM40" s="45">
        <f t="shared" si="127"/>
        <v>0</v>
      </c>
      <c r="EN40" s="45">
        <f t="shared" si="127"/>
        <v>0</v>
      </c>
      <c r="EO40" s="45">
        <f t="shared" si="127"/>
        <v>0</v>
      </c>
      <c r="EP40" s="45">
        <f t="shared" si="127"/>
        <v>0</v>
      </c>
      <c r="EQ40" s="45">
        <f t="shared" si="127"/>
        <v>0</v>
      </c>
      <c r="ER40" s="45">
        <f t="shared" si="127"/>
        <v>0</v>
      </c>
      <c r="ES40" s="45">
        <f t="shared" si="127"/>
        <v>0</v>
      </c>
      <c r="ET40" s="45">
        <f t="shared" si="127"/>
        <v>0</v>
      </c>
      <c r="EU40" s="45">
        <f t="shared" si="127"/>
        <v>0</v>
      </c>
      <c r="EV40" s="45">
        <f t="shared" si="127"/>
        <v>0</v>
      </c>
      <c r="EW40" s="45">
        <f t="shared" si="127"/>
        <v>0</v>
      </c>
      <c r="EX40" s="45">
        <f t="shared" si="127"/>
        <v>0</v>
      </c>
      <c r="EY40" s="45">
        <f t="shared" si="127"/>
        <v>0</v>
      </c>
      <c r="EZ40" s="45">
        <f t="shared" si="127"/>
        <v>0</v>
      </c>
      <c r="FA40" s="45">
        <f t="shared" si="127"/>
        <v>0</v>
      </c>
      <c r="FB40" s="45">
        <f t="shared" si="127"/>
        <v>0</v>
      </c>
      <c r="FC40" s="45">
        <f t="shared" si="127"/>
        <v>0</v>
      </c>
      <c r="FD40" s="45">
        <f t="shared" si="127"/>
        <v>0</v>
      </c>
      <c r="FE40" s="45">
        <f t="shared" si="127"/>
        <v>0</v>
      </c>
      <c r="FF40" s="45">
        <f t="shared" si="127"/>
        <v>0</v>
      </c>
      <c r="FG40" s="45">
        <f t="shared" si="127"/>
        <v>0</v>
      </c>
      <c r="FH40" s="45">
        <f t="shared" si="127"/>
        <v>0</v>
      </c>
      <c r="FI40" s="45">
        <f t="shared" si="127"/>
        <v>0</v>
      </c>
      <c r="FJ40" s="45">
        <f t="shared" si="127"/>
        <v>0</v>
      </c>
      <c r="FK40" s="45">
        <f t="shared" si="127"/>
        <v>0</v>
      </c>
      <c r="FL40" s="45">
        <f t="shared" si="127"/>
        <v>0</v>
      </c>
      <c r="FM40" s="45">
        <f t="shared" si="127"/>
        <v>0</v>
      </c>
      <c r="FN40" s="45">
        <f t="shared" si="127"/>
        <v>0</v>
      </c>
      <c r="FO40" s="45">
        <f t="shared" si="127"/>
        <v>0</v>
      </c>
      <c r="FP40" s="45">
        <f t="shared" si="127"/>
        <v>0</v>
      </c>
      <c r="FQ40" s="45">
        <f t="shared" si="127"/>
        <v>0</v>
      </c>
      <c r="FR40" s="45">
        <f t="shared" si="127"/>
        <v>0</v>
      </c>
      <c r="FS40" s="45">
        <f t="shared" si="127"/>
        <v>0</v>
      </c>
      <c r="FT40" s="45">
        <f t="shared" si="127"/>
        <v>0</v>
      </c>
      <c r="FU40" s="45">
        <f t="shared" si="127"/>
        <v>0</v>
      </c>
      <c r="FV40" s="45">
        <f t="shared" si="127"/>
        <v>0</v>
      </c>
      <c r="FW40" s="45">
        <f t="shared" si="127"/>
        <v>0</v>
      </c>
      <c r="FX40" s="45">
        <f t="shared" si="127"/>
        <v>0</v>
      </c>
      <c r="FY40" s="45">
        <f t="shared" si="127"/>
        <v>0</v>
      </c>
      <c r="FZ40" s="45">
        <f t="shared" si="127"/>
        <v>1733.9035642739618</v>
      </c>
      <c r="GA40" s="45">
        <f t="shared" si="127"/>
        <v>20041.282303999964</v>
      </c>
      <c r="GB40" s="45">
        <f t="shared" si="127"/>
        <v>52038.675916273933</v>
      </c>
      <c r="GC40" s="45">
        <f t="shared" si="127"/>
        <v>94653.626559999917</v>
      </c>
      <c r="GD40" s="45">
        <f t="shared" si="127"/>
        <v>54476.716799999995</v>
      </c>
      <c r="GE40" s="45">
        <f t="shared" si="127"/>
        <v>26477.510400000014</v>
      </c>
      <c r="GF40" s="45">
        <f t="shared" si="127"/>
        <v>0</v>
      </c>
      <c r="GG40" s="45">
        <f t="shared" si="127"/>
        <v>0</v>
      </c>
      <c r="GH40" s="45">
        <f t="shared" si="127"/>
        <v>0</v>
      </c>
      <c r="GI40" s="45">
        <f t="shared" si="127"/>
        <v>0</v>
      </c>
      <c r="GJ40" s="45">
        <f t="shared" si="127"/>
        <v>0</v>
      </c>
      <c r="GK40" s="45">
        <f t="shared" si="127"/>
        <v>0</v>
      </c>
      <c r="GL40" s="45">
        <f t="shared" si="127"/>
        <v>0</v>
      </c>
      <c r="GM40" s="45">
        <f t="shared" si="127"/>
        <v>0</v>
      </c>
      <c r="GN40" s="45">
        <f t="shared" si="127"/>
        <v>0</v>
      </c>
      <c r="GO40" s="45">
        <f t="shared" si="127"/>
        <v>0</v>
      </c>
      <c r="GP40" s="45">
        <f t="shared" si="127"/>
        <v>0</v>
      </c>
      <c r="GQ40" s="45">
        <f t="shared" si="127"/>
        <v>0</v>
      </c>
      <c r="GR40" s="45">
        <f t="shared" si="127"/>
        <v>0</v>
      </c>
      <c r="GS40" s="45">
        <f t="shared" si="127"/>
        <v>0</v>
      </c>
      <c r="GT40" s="45">
        <f t="shared" si="127"/>
        <v>0</v>
      </c>
      <c r="GU40" s="45">
        <f t="shared" ref="GU40:JF40" si="128">GU60</f>
        <v>0</v>
      </c>
      <c r="GV40" s="45">
        <f t="shared" si="128"/>
        <v>0</v>
      </c>
      <c r="GW40" s="45">
        <f t="shared" si="128"/>
        <v>0</v>
      </c>
      <c r="GX40" s="45">
        <f t="shared" si="128"/>
        <v>0</v>
      </c>
      <c r="GY40" s="45">
        <f t="shared" si="128"/>
        <v>0</v>
      </c>
      <c r="GZ40" s="45">
        <f t="shared" si="128"/>
        <v>0</v>
      </c>
      <c r="HA40" s="45">
        <f t="shared" si="128"/>
        <v>0</v>
      </c>
      <c r="HB40" s="45">
        <f t="shared" si="128"/>
        <v>0</v>
      </c>
      <c r="HC40" s="45">
        <f t="shared" si="128"/>
        <v>0</v>
      </c>
      <c r="HD40" s="45">
        <f t="shared" si="128"/>
        <v>0</v>
      </c>
      <c r="HE40" s="45">
        <f t="shared" si="128"/>
        <v>0</v>
      </c>
      <c r="HF40" s="45">
        <f t="shared" si="128"/>
        <v>0</v>
      </c>
      <c r="HG40" s="45">
        <f t="shared" si="128"/>
        <v>0</v>
      </c>
      <c r="HH40" s="45">
        <f t="shared" si="128"/>
        <v>0</v>
      </c>
      <c r="HI40" s="45">
        <f t="shared" si="128"/>
        <v>0</v>
      </c>
      <c r="HJ40" s="45">
        <f t="shared" si="128"/>
        <v>0</v>
      </c>
      <c r="HK40" s="45">
        <f t="shared" si="128"/>
        <v>0</v>
      </c>
      <c r="HL40" s="45">
        <f t="shared" si="128"/>
        <v>0</v>
      </c>
      <c r="HM40" s="45">
        <f t="shared" si="128"/>
        <v>0</v>
      </c>
      <c r="HN40" s="45">
        <f t="shared" si="128"/>
        <v>0</v>
      </c>
      <c r="HO40" s="45">
        <f t="shared" si="128"/>
        <v>0</v>
      </c>
      <c r="HP40" s="45">
        <f t="shared" si="128"/>
        <v>0</v>
      </c>
      <c r="HQ40" s="45">
        <f t="shared" si="128"/>
        <v>0</v>
      </c>
      <c r="HR40" s="45">
        <f t="shared" si="128"/>
        <v>0</v>
      </c>
      <c r="HS40" s="45">
        <f t="shared" si="128"/>
        <v>0</v>
      </c>
      <c r="HT40" s="45">
        <f t="shared" si="128"/>
        <v>0</v>
      </c>
      <c r="HU40" s="45">
        <f t="shared" si="128"/>
        <v>0</v>
      </c>
      <c r="HV40" s="45">
        <f t="shared" si="128"/>
        <v>0</v>
      </c>
      <c r="HW40" s="45">
        <f t="shared" si="128"/>
        <v>0</v>
      </c>
      <c r="HX40" s="45">
        <f t="shared" si="128"/>
        <v>0</v>
      </c>
      <c r="HY40" s="45">
        <f t="shared" si="128"/>
        <v>0</v>
      </c>
      <c r="HZ40" s="45">
        <f t="shared" si="128"/>
        <v>0</v>
      </c>
      <c r="IA40" s="45">
        <f t="shared" si="128"/>
        <v>0</v>
      </c>
      <c r="IB40" s="45">
        <f t="shared" si="128"/>
        <v>0</v>
      </c>
      <c r="IC40" s="45">
        <f t="shared" si="128"/>
        <v>0</v>
      </c>
      <c r="ID40" s="45">
        <f t="shared" si="128"/>
        <v>0</v>
      </c>
      <c r="IE40" s="45">
        <f t="shared" si="128"/>
        <v>0</v>
      </c>
      <c r="IF40" s="45">
        <f t="shared" si="128"/>
        <v>0</v>
      </c>
      <c r="IG40" s="45">
        <f t="shared" si="128"/>
        <v>0</v>
      </c>
      <c r="IH40" s="45">
        <f t="shared" si="128"/>
        <v>0</v>
      </c>
      <c r="II40" s="45">
        <f t="shared" si="128"/>
        <v>0</v>
      </c>
      <c r="IJ40" s="45">
        <f t="shared" si="128"/>
        <v>0</v>
      </c>
      <c r="IK40" s="45">
        <f t="shared" si="128"/>
        <v>0</v>
      </c>
      <c r="IL40" s="45">
        <f t="shared" si="128"/>
        <v>0</v>
      </c>
      <c r="IM40" s="45">
        <f t="shared" si="128"/>
        <v>0</v>
      </c>
      <c r="IN40" s="45">
        <f t="shared" si="128"/>
        <v>0</v>
      </c>
      <c r="IO40" s="45">
        <f t="shared" si="128"/>
        <v>0</v>
      </c>
      <c r="IP40" s="45">
        <f t="shared" si="128"/>
        <v>0</v>
      </c>
      <c r="IQ40" s="45">
        <f t="shared" si="128"/>
        <v>0</v>
      </c>
      <c r="IR40" s="45">
        <f t="shared" si="128"/>
        <v>0</v>
      </c>
      <c r="IS40" s="45">
        <f t="shared" si="128"/>
        <v>0</v>
      </c>
      <c r="IT40" s="45">
        <f t="shared" si="128"/>
        <v>0</v>
      </c>
      <c r="IU40" s="45">
        <f t="shared" si="128"/>
        <v>0</v>
      </c>
      <c r="IV40" s="45">
        <f t="shared" si="128"/>
        <v>0</v>
      </c>
      <c r="IW40" s="45">
        <f t="shared" si="128"/>
        <v>0</v>
      </c>
      <c r="IX40" s="45">
        <f t="shared" si="128"/>
        <v>0</v>
      </c>
      <c r="IY40" s="45">
        <f t="shared" si="128"/>
        <v>0</v>
      </c>
      <c r="IZ40" s="45">
        <f t="shared" si="128"/>
        <v>0</v>
      </c>
      <c r="JA40" s="45">
        <f t="shared" si="128"/>
        <v>0</v>
      </c>
      <c r="JB40" s="45">
        <f t="shared" si="128"/>
        <v>0</v>
      </c>
      <c r="JC40" s="45">
        <f t="shared" si="128"/>
        <v>0</v>
      </c>
      <c r="JD40" s="45">
        <f t="shared" si="128"/>
        <v>0</v>
      </c>
      <c r="JE40" s="45">
        <f t="shared" si="128"/>
        <v>0</v>
      </c>
      <c r="JF40" s="45">
        <f t="shared" si="128"/>
        <v>0</v>
      </c>
      <c r="JG40" s="45">
        <f t="shared" ref="JG40:KW40" si="129">JG60</f>
        <v>0</v>
      </c>
      <c r="JH40" s="45">
        <f t="shared" si="129"/>
        <v>0</v>
      </c>
      <c r="JI40" s="45">
        <f t="shared" si="129"/>
        <v>0</v>
      </c>
      <c r="JJ40" s="45">
        <f t="shared" si="129"/>
        <v>0</v>
      </c>
      <c r="JK40" s="45">
        <f t="shared" si="129"/>
        <v>0</v>
      </c>
      <c r="JL40" s="45">
        <f t="shared" si="129"/>
        <v>0</v>
      </c>
      <c r="JM40" s="45">
        <f t="shared" si="129"/>
        <v>0</v>
      </c>
      <c r="JN40" s="45">
        <f t="shared" si="129"/>
        <v>0</v>
      </c>
      <c r="JO40" s="45">
        <f t="shared" si="129"/>
        <v>0</v>
      </c>
      <c r="JP40" s="45">
        <f t="shared" si="129"/>
        <v>0</v>
      </c>
      <c r="JQ40" s="45">
        <f t="shared" si="129"/>
        <v>0</v>
      </c>
      <c r="JR40" s="45">
        <f t="shared" si="129"/>
        <v>0</v>
      </c>
      <c r="JS40" s="45">
        <f t="shared" si="129"/>
        <v>0</v>
      </c>
      <c r="JT40" s="45">
        <f t="shared" si="129"/>
        <v>0</v>
      </c>
      <c r="JU40" s="45">
        <f t="shared" si="129"/>
        <v>0</v>
      </c>
      <c r="JV40" s="45">
        <f t="shared" si="129"/>
        <v>0</v>
      </c>
      <c r="JW40" s="45">
        <f t="shared" si="129"/>
        <v>0</v>
      </c>
      <c r="JX40" s="45">
        <f t="shared" si="129"/>
        <v>0</v>
      </c>
      <c r="JY40" s="45">
        <f t="shared" si="129"/>
        <v>0</v>
      </c>
      <c r="JZ40" s="45">
        <f t="shared" si="129"/>
        <v>0</v>
      </c>
      <c r="KA40" s="45">
        <f t="shared" si="129"/>
        <v>0</v>
      </c>
      <c r="KB40" s="45">
        <f t="shared" si="129"/>
        <v>0</v>
      </c>
      <c r="KC40" s="45">
        <f t="shared" si="129"/>
        <v>0</v>
      </c>
      <c r="KD40" s="45">
        <f t="shared" si="129"/>
        <v>0</v>
      </c>
      <c r="KE40" s="45">
        <f t="shared" si="129"/>
        <v>0</v>
      </c>
      <c r="KF40" s="45">
        <f t="shared" si="129"/>
        <v>0</v>
      </c>
      <c r="KG40" s="45">
        <f t="shared" si="129"/>
        <v>0</v>
      </c>
      <c r="KH40" s="45">
        <f t="shared" si="129"/>
        <v>0</v>
      </c>
      <c r="KI40" s="45">
        <f t="shared" si="129"/>
        <v>0</v>
      </c>
      <c r="KJ40" s="45">
        <f t="shared" si="129"/>
        <v>0</v>
      </c>
      <c r="KK40" s="45">
        <f t="shared" si="129"/>
        <v>0</v>
      </c>
      <c r="KL40" s="45">
        <f t="shared" si="129"/>
        <v>0</v>
      </c>
      <c r="KM40" s="45">
        <f t="shared" si="129"/>
        <v>0</v>
      </c>
      <c r="KN40" s="45">
        <f t="shared" si="129"/>
        <v>0</v>
      </c>
      <c r="KO40" s="45">
        <f t="shared" si="129"/>
        <v>0</v>
      </c>
      <c r="KP40" s="45">
        <f t="shared" si="129"/>
        <v>0</v>
      </c>
      <c r="KQ40" s="45">
        <f t="shared" si="129"/>
        <v>0</v>
      </c>
      <c r="KR40" s="45">
        <f t="shared" si="129"/>
        <v>0</v>
      </c>
      <c r="KS40" s="45">
        <f t="shared" si="129"/>
        <v>0</v>
      </c>
      <c r="KT40" s="45">
        <f t="shared" si="129"/>
        <v>0</v>
      </c>
      <c r="KU40" s="45">
        <f t="shared" si="129"/>
        <v>0</v>
      </c>
      <c r="KV40" s="45">
        <f t="shared" si="129"/>
        <v>0</v>
      </c>
      <c r="KW40" s="45">
        <f t="shared" si="129"/>
        <v>0</v>
      </c>
    </row>
    <row r="41" spans="4:309" outlineLevel="1" x14ac:dyDescent="0.3">
      <c r="D41" s="40" t="s">
        <v>37</v>
      </c>
      <c r="E41" s="43" t="s">
        <v>22</v>
      </c>
      <c r="H41" s="45"/>
      <c r="J41" s="45">
        <f>J39+J40</f>
        <v>0</v>
      </c>
      <c r="K41" s="45">
        <f t="shared" ref="K41:BV41" si="130">K39+K40</f>
        <v>0</v>
      </c>
      <c r="L41" s="45">
        <f t="shared" si="130"/>
        <v>0</v>
      </c>
      <c r="M41" s="45">
        <f t="shared" si="130"/>
        <v>0</v>
      </c>
      <c r="N41" s="45">
        <f t="shared" si="130"/>
        <v>0</v>
      </c>
      <c r="O41" s="45">
        <f t="shared" si="130"/>
        <v>0</v>
      </c>
      <c r="P41" s="45">
        <f t="shared" si="130"/>
        <v>0</v>
      </c>
      <c r="Q41" s="45">
        <f t="shared" si="130"/>
        <v>0</v>
      </c>
      <c r="R41" s="45">
        <f t="shared" si="130"/>
        <v>0</v>
      </c>
      <c r="S41" s="45">
        <f t="shared" si="130"/>
        <v>0</v>
      </c>
      <c r="T41" s="45">
        <f t="shared" si="130"/>
        <v>0</v>
      </c>
      <c r="U41" s="45">
        <f t="shared" si="130"/>
        <v>0</v>
      </c>
      <c r="V41" s="45">
        <f t="shared" si="130"/>
        <v>0</v>
      </c>
      <c r="W41" s="45">
        <f t="shared" si="130"/>
        <v>0</v>
      </c>
      <c r="X41" s="45">
        <f t="shared" si="130"/>
        <v>0</v>
      </c>
      <c r="Y41" s="45">
        <f t="shared" si="130"/>
        <v>0</v>
      </c>
      <c r="Z41" s="45">
        <f t="shared" si="130"/>
        <v>0</v>
      </c>
      <c r="AA41" s="45">
        <f t="shared" si="130"/>
        <v>0</v>
      </c>
      <c r="AB41" s="45">
        <f t="shared" si="130"/>
        <v>0</v>
      </c>
      <c r="AC41" s="45">
        <f t="shared" si="130"/>
        <v>0</v>
      </c>
      <c r="AD41" s="45">
        <f t="shared" si="130"/>
        <v>0</v>
      </c>
      <c r="AE41" s="45">
        <f t="shared" si="130"/>
        <v>0</v>
      </c>
      <c r="AF41" s="45">
        <f t="shared" si="130"/>
        <v>0</v>
      </c>
      <c r="AG41" s="45">
        <f t="shared" si="130"/>
        <v>0</v>
      </c>
      <c r="AH41" s="45">
        <f t="shared" si="130"/>
        <v>0</v>
      </c>
      <c r="AI41" s="45">
        <f t="shared" si="130"/>
        <v>0</v>
      </c>
      <c r="AJ41" s="45">
        <f t="shared" si="130"/>
        <v>0</v>
      </c>
      <c r="AK41" s="45">
        <f t="shared" si="130"/>
        <v>0</v>
      </c>
      <c r="AL41" s="45">
        <f t="shared" si="130"/>
        <v>0</v>
      </c>
      <c r="AM41" s="45">
        <f t="shared" si="130"/>
        <v>0</v>
      </c>
      <c r="AN41" s="45">
        <f t="shared" si="130"/>
        <v>0</v>
      </c>
      <c r="AO41" s="45">
        <f t="shared" si="130"/>
        <v>0</v>
      </c>
      <c r="AP41" s="45">
        <f t="shared" si="130"/>
        <v>0</v>
      </c>
      <c r="AQ41" s="45">
        <f t="shared" si="130"/>
        <v>0</v>
      </c>
      <c r="AR41" s="45">
        <f t="shared" si="130"/>
        <v>0</v>
      </c>
      <c r="AS41" s="45">
        <f t="shared" si="130"/>
        <v>0</v>
      </c>
      <c r="AT41" s="45">
        <f t="shared" si="130"/>
        <v>0</v>
      </c>
      <c r="AU41" s="45">
        <f t="shared" si="130"/>
        <v>0</v>
      </c>
      <c r="AV41" s="45">
        <f t="shared" si="130"/>
        <v>0</v>
      </c>
      <c r="AW41" s="45">
        <f t="shared" si="130"/>
        <v>0</v>
      </c>
      <c r="AX41" s="45">
        <f t="shared" si="130"/>
        <v>0</v>
      </c>
      <c r="AY41" s="45">
        <f t="shared" si="130"/>
        <v>0</v>
      </c>
      <c r="AZ41" s="45">
        <f t="shared" si="130"/>
        <v>0</v>
      </c>
      <c r="BA41" s="45">
        <f t="shared" si="130"/>
        <v>0</v>
      </c>
      <c r="BB41" s="45">
        <f t="shared" si="130"/>
        <v>0</v>
      </c>
      <c r="BC41" s="45">
        <f t="shared" si="130"/>
        <v>0</v>
      </c>
      <c r="BD41" s="45">
        <f t="shared" si="130"/>
        <v>0</v>
      </c>
      <c r="BE41" s="45">
        <f t="shared" si="130"/>
        <v>0</v>
      </c>
      <c r="BF41" s="45">
        <f t="shared" si="130"/>
        <v>0</v>
      </c>
      <c r="BG41" s="45">
        <f t="shared" si="130"/>
        <v>0</v>
      </c>
      <c r="BH41" s="45">
        <f t="shared" si="130"/>
        <v>0</v>
      </c>
      <c r="BI41" s="45">
        <f t="shared" si="130"/>
        <v>0</v>
      </c>
      <c r="BJ41" s="45">
        <f t="shared" si="130"/>
        <v>0</v>
      </c>
      <c r="BK41" s="45">
        <f t="shared" si="130"/>
        <v>0</v>
      </c>
      <c r="BL41" s="45">
        <f t="shared" si="130"/>
        <v>0</v>
      </c>
      <c r="BM41" s="45">
        <f t="shared" si="130"/>
        <v>0</v>
      </c>
      <c r="BN41" s="45">
        <f t="shared" si="130"/>
        <v>0</v>
      </c>
      <c r="BO41" s="45">
        <f t="shared" si="130"/>
        <v>0</v>
      </c>
      <c r="BP41" s="45">
        <f t="shared" si="130"/>
        <v>0</v>
      </c>
      <c r="BQ41" s="45">
        <f t="shared" si="130"/>
        <v>0</v>
      </c>
      <c r="BR41" s="45">
        <f t="shared" si="130"/>
        <v>0</v>
      </c>
      <c r="BS41" s="45">
        <f t="shared" si="130"/>
        <v>0</v>
      </c>
      <c r="BT41" s="45">
        <f t="shared" si="130"/>
        <v>0</v>
      </c>
      <c r="BU41" s="45">
        <f t="shared" si="130"/>
        <v>0</v>
      </c>
      <c r="BV41" s="45">
        <f t="shared" si="130"/>
        <v>0</v>
      </c>
      <c r="BW41" s="45">
        <f t="shared" ref="BW41:EH41" si="131">BW39+BW40</f>
        <v>0</v>
      </c>
      <c r="BX41" s="45">
        <f t="shared" si="131"/>
        <v>94772.602739726019</v>
      </c>
      <c r="BY41" s="45">
        <f t="shared" si="131"/>
        <v>93227.397260273967</v>
      </c>
      <c r="BZ41" s="45">
        <f t="shared" si="131"/>
        <v>94772.602739726019</v>
      </c>
      <c r="CA41" s="45">
        <f t="shared" si="131"/>
        <v>93227.397260273967</v>
      </c>
      <c r="CB41" s="45">
        <f t="shared" si="131"/>
        <v>94772.602739726019</v>
      </c>
      <c r="CC41" s="45">
        <f t="shared" si="131"/>
        <v>93227.397260273967</v>
      </c>
      <c r="CD41" s="45">
        <f t="shared" si="131"/>
        <v>94772.602739726019</v>
      </c>
      <c r="CE41" s="45">
        <f t="shared" si="131"/>
        <v>93742.465753424651</v>
      </c>
      <c r="CF41" s="45">
        <f t="shared" si="131"/>
        <v>94772.602739726019</v>
      </c>
      <c r="CG41" s="45">
        <f t="shared" si="131"/>
        <v>93227.397260273967</v>
      </c>
      <c r="CH41" s="45">
        <f t="shared" si="131"/>
        <v>94772.602739726019</v>
      </c>
      <c r="CI41" s="45">
        <f t="shared" si="131"/>
        <v>93227.397260273967</v>
      </c>
      <c r="CJ41" s="45">
        <f t="shared" si="131"/>
        <v>94772.602739726019</v>
      </c>
      <c r="CK41" s="45">
        <f t="shared" si="131"/>
        <v>93227.397260273967</v>
      </c>
      <c r="CL41" s="45">
        <f t="shared" si="131"/>
        <v>94772.602739726019</v>
      </c>
      <c r="CM41" s="45">
        <f t="shared" si="131"/>
        <v>93742.465753424651</v>
      </c>
      <c r="CN41" s="45">
        <f t="shared" si="131"/>
        <v>94772.602739726019</v>
      </c>
      <c r="CO41" s="45">
        <f t="shared" si="131"/>
        <v>93227.397260273967</v>
      </c>
      <c r="CP41" s="45">
        <f t="shared" si="131"/>
        <v>94772.602739726019</v>
      </c>
      <c r="CQ41" s="45">
        <f t="shared" si="131"/>
        <v>93227.397260273967</v>
      </c>
      <c r="CR41" s="45">
        <f t="shared" si="131"/>
        <v>94772.602739726019</v>
      </c>
      <c r="CS41" s="45">
        <f t="shared" si="131"/>
        <v>93227.397260273967</v>
      </c>
      <c r="CT41" s="45">
        <f t="shared" si="131"/>
        <v>94772.602739726019</v>
      </c>
      <c r="CU41" s="45">
        <f t="shared" si="131"/>
        <v>93742.465753424651</v>
      </c>
      <c r="CV41" s="45">
        <f t="shared" si="131"/>
        <v>94772.602739726019</v>
      </c>
      <c r="CW41" s="45">
        <f t="shared" si="131"/>
        <v>93227.397260273967</v>
      </c>
      <c r="CX41" s="45">
        <f t="shared" si="131"/>
        <v>94772.602739726019</v>
      </c>
      <c r="CY41" s="45">
        <f t="shared" si="131"/>
        <v>93227.397260273967</v>
      </c>
      <c r="CZ41" s="45">
        <f t="shared" si="131"/>
        <v>94772.602739726019</v>
      </c>
      <c r="DA41" s="45">
        <f t="shared" si="131"/>
        <v>93227.397260273967</v>
      </c>
      <c r="DB41" s="45">
        <f t="shared" si="131"/>
        <v>94772.602739726019</v>
      </c>
      <c r="DC41" s="45">
        <f t="shared" si="131"/>
        <v>93742.465753424651</v>
      </c>
      <c r="DD41" s="45">
        <f t="shared" si="131"/>
        <v>94772.602739726019</v>
      </c>
      <c r="DE41" s="45">
        <f t="shared" si="131"/>
        <v>93227.397260273967</v>
      </c>
      <c r="DF41" s="45">
        <f t="shared" si="131"/>
        <v>94772.602739726019</v>
      </c>
      <c r="DG41" s="45">
        <f t="shared" si="131"/>
        <v>93227.397260273967</v>
      </c>
      <c r="DH41" s="45">
        <f t="shared" si="131"/>
        <v>94772.602739726019</v>
      </c>
      <c r="DI41" s="45">
        <f t="shared" si="131"/>
        <v>93227.397260273967</v>
      </c>
      <c r="DJ41" s="45">
        <f t="shared" si="131"/>
        <v>94772.602739726019</v>
      </c>
      <c r="DK41" s="45">
        <f t="shared" si="131"/>
        <v>93742.465753424651</v>
      </c>
      <c r="DL41" s="45">
        <f t="shared" si="131"/>
        <v>94772.602739726019</v>
      </c>
      <c r="DM41" s="45">
        <f t="shared" si="131"/>
        <v>93227.397260273967</v>
      </c>
      <c r="DN41" s="45">
        <f t="shared" si="131"/>
        <v>94772.602739726019</v>
      </c>
      <c r="DO41" s="45">
        <f t="shared" si="131"/>
        <v>93227.397260273967</v>
      </c>
      <c r="DP41" s="45">
        <f t="shared" si="131"/>
        <v>94772.602739726019</v>
      </c>
      <c r="DQ41" s="45">
        <f t="shared" si="131"/>
        <v>93227.397260273967</v>
      </c>
      <c r="DR41" s="45">
        <f t="shared" si="131"/>
        <v>94772.602739726019</v>
      </c>
      <c r="DS41" s="45">
        <f t="shared" si="131"/>
        <v>93742.465753424651</v>
      </c>
      <c r="DT41" s="45">
        <f t="shared" si="131"/>
        <v>94772.602739726019</v>
      </c>
      <c r="DU41" s="45">
        <f t="shared" si="131"/>
        <v>93227.397260273967</v>
      </c>
      <c r="DV41" s="45">
        <f t="shared" si="131"/>
        <v>94772.602739726019</v>
      </c>
      <c r="DW41" s="45">
        <f t="shared" si="131"/>
        <v>93227.397260273967</v>
      </c>
      <c r="DX41" s="45">
        <f t="shared" si="131"/>
        <v>94772.602739726019</v>
      </c>
      <c r="DY41" s="45">
        <f t="shared" si="131"/>
        <v>93227.397260273967</v>
      </c>
      <c r="DZ41" s="45">
        <f t="shared" si="131"/>
        <v>94772.602739726019</v>
      </c>
      <c r="EA41" s="45">
        <f t="shared" si="131"/>
        <v>93742.465753424651</v>
      </c>
      <c r="EB41" s="45">
        <f t="shared" si="131"/>
        <v>94772.602739726019</v>
      </c>
      <c r="EC41" s="45">
        <f t="shared" si="131"/>
        <v>93227.397260273967</v>
      </c>
      <c r="ED41" s="45">
        <f t="shared" si="131"/>
        <v>94772.602739726019</v>
      </c>
      <c r="EE41" s="45">
        <f t="shared" si="131"/>
        <v>93227.397260273967</v>
      </c>
      <c r="EF41" s="45">
        <f t="shared" si="131"/>
        <v>94772.602739726019</v>
      </c>
      <c r="EG41" s="45">
        <f t="shared" si="131"/>
        <v>93227.397260273967</v>
      </c>
      <c r="EH41" s="45">
        <f t="shared" si="131"/>
        <v>94772.602739726019</v>
      </c>
      <c r="EI41" s="45">
        <f t="shared" ref="EI41:GT41" si="132">EI39+EI40</f>
        <v>93742.465753424651</v>
      </c>
      <c r="EJ41" s="45">
        <f t="shared" si="132"/>
        <v>94772.602739726019</v>
      </c>
      <c r="EK41" s="45">
        <f t="shared" si="132"/>
        <v>93227.397260273967</v>
      </c>
      <c r="EL41" s="45">
        <f t="shared" si="132"/>
        <v>94772.602739726019</v>
      </c>
      <c r="EM41" s="45">
        <f t="shared" si="132"/>
        <v>93227.397260273967</v>
      </c>
      <c r="EN41" s="45">
        <f t="shared" si="132"/>
        <v>94772.602739726019</v>
      </c>
      <c r="EO41" s="45">
        <f t="shared" si="132"/>
        <v>93227.397260273967</v>
      </c>
      <c r="EP41" s="45">
        <f t="shared" si="132"/>
        <v>94772.602739726019</v>
      </c>
      <c r="EQ41" s="45">
        <f t="shared" si="132"/>
        <v>93742.465753424651</v>
      </c>
      <c r="ER41" s="45">
        <f t="shared" si="132"/>
        <v>94772.602739726019</v>
      </c>
      <c r="ES41" s="45">
        <f t="shared" si="132"/>
        <v>93227.397260273967</v>
      </c>
      <c r="ET41" s="45">
        <f t="shared" si="132"/>
        <v>94772.602739726019</v>
      </c>
      <c r="EU41" s="45">
        <f t="shared" si="132"/>
        <v>93227.397260273967</v>
      </c>
      <c r="EV41" s="45">
        <f t="shared" si="132"/>
        <v>94772.602739726019</v>
      </c>
      <c r="EW41" s="45">
        <f t="shared" si="132"/>
        <v>93227.397260273967</v>
      </c>
      <c r="EX41" s="45">
        <f t="shared" si="132"/>
        <v>94772.602739726019</v>
      </c>
      <c r="EY41" s="45">
        <f t="shared" si="132"/>
        <v>93742.465753424651</v>
      </c>
      <c r="EZ41" s="45">
        <f t="shared" si="132"/>
        <v>94772.602739726019</v>
      </c>
      <c r="FA41" s="45">
        <f t="shared" si="132"/>
        <v>93227.397260273967</v>
      </c>
      <c r="FB41" s="45">
        <f t="shared" si="132"/>
        <v>94772.602739726019</v>
      </c>
      <c r="FC41" s="45">
        <f t="shared" si="132"/>
        <v>93227.397260273967</v>
      </c>
      <c r="FD41" s="45">
        <f t="shared" si="132"/>
        <v>94772.602739726019</v>
      </c>
      <c r="FE41" s="45">
        <f t="shared" si="132"/>
        <v>93227.397260273967</v>
      </c>
      <c r="FF41" s="45">
        <f t="shared" si="132"/>
        <v>94772.602739726019</v>
      </c>
      <c r="FG41" s="45">
        <f t="shared" si="132"/>
        <v>93742.465753424651</v>
      </c>
      <c r="FH41" s="45">
        <f t="shared" si="132"/>
        <v>94772.602739726019</v>
      </c>
      <c r="FI41" s="45">
        <f t="shared" si="132"/>
        <v>93227.397260273967</v>
      </c>
      <c r="FJ41" s="45">
        <f t="shared" si="132"/>
        <v>94772.602739726019</v>
      </c>
      <c r="FK41" s="45">
        <f t="shared" si="132"/>
        <v>93227.397260273967</v>
      </c>
      <c r="FL41" s="45">
        <f t="shared" si="132"/>
        <v>94772.602739726019</v>
      </c>
      <c r="FM41" s="45">
        <f t="shared" si="132"/>
        <v>93227.397260273967</v>
      </c>
      <c r="FN41" s="45">
        <f t="shared" si="132"/>
        <v>94772.602739726019</v>
      </c>
      <c r="FO41" s="45">
        <f t="shared" si="132"/>
        <v>93742.465753424651</v>
      </c>
      <c r="FP41" s="45">
        <f t="shared" si="132"/>
        <v>94772.602739726019</v>
      </c>
      <c r="FQ41" s="45">
        <f t="shared" si="132"/>
        <v>93227.397260273967</v>
      </c>
      <c r="FR41" s="45">
        <f t="shared" si="132"/>
        <v>94772.602739726019</v>
      </c>
      <c r="FS41" s="45">
        <f t="shared" si="132"/>
        <v>93227.397260273967</v>
      </c>
      <c r="FT41" s="45">
        <f t="shared" si="132"/>
        <v>94772.602739726019</v>
      </c>
      <c r="FU41" s="45">
        <f t="shared" si="132"/>
        <v>93227.397260273967</v>
      </c>
      <c r="FV41" s="45">
        <f t="shared" si="132"/>
        <v>94772.602739726019</v>
      </c>
      <c r="FW41" s="45">
        <f t="shared" si="132"/>
        <v>93742.465753424651</v>
      </c>
      <c r="FX41" s="45">
        <f t="shared" si="132"/>
        <v>94772.602739726019</v>
      </c>
      <c r="FY41" s="45">
        <f t="shared" si="132"/>
        <v>93227.397260273967</v>
      </c>
      <c r="FZ41" s="45">
        <f t="shared" si="132"/>
        <v>96506.50630399998</v>
      </c>
      <c r="GA41" s="45">
        <f t="shared" si="132"/>
        <v>113268.67956427393</v>
      </c>
      <c r="GB41" s="45">
        <f t="shared" si="132"/>
        <v>146811.27865599995</v>
      </c>
      <c r="GC41" s="45">
        <f t="shared" si="132"/>
        <v>187881.02382027387</v>
      </c>
      <c r="GD41" s="45">
        <f t="shared" si="132"/>
        <v>149249.31953972601</v>
      </c>
      <c r="GE41" s="45">
        <f t="shared" si="132"/>
        <v>120219.97615342466</v>
      </c>
      <c r="GF41" s="45">
        <f t="shared" si="132"/>
        <v>0</v>
      </c>
      <c r="GG41" s="45">
        <f t="shared" si="132"/>
        <v>0</v>
      </c>
      <c r="GH41" s="45">
        <f t="shared" si="132"/>
        <v>0</v>
      </c>
      <c r="GI41" s="45">
        <f t="shared" si="132"/>
        <v>0</v>
      </c>
      <c r="GJ41" s="45">
        <f t="shared" si="132"/>
        <v>0</v>
      </c>
      <c r="GK41" s="45">
        <f t="shared" si="132"/>
        <v>0</v>
      </c>
      <c r="GL41" s="45">
        <f t="shared" si="132"/>
        <v>0</v>
      </c>
      <c r="GM41" s="45">
        <f t="shared" si="132"/>
        <v>0</v>
      </c>
      <c r="GN41" s="45">
        <f t="shared" si="132"/>
        <v>0</v>
      </c>
      <c r="GO41" s="45">
        <f t="shared" si="132"/>
        <v>0</v>
      </c>
      <c r="GP41" s="45">
        <f t="shared" si="132"/>
        <v>0</v>
      </c>
      <c r="GQ41" s="45">
        <f t="shared" si="132"/>
        <v>0</v>
      </c>
      <c r="GR41" s="45">
        <f t="shared" si="132"/>
        <v>0</v>
      </c>
      <c r="GS41" s="45">
        <f t="shared" si="132"/>
        <v>0</v>
      </c>
      <c r="GT41" s="45">
        <f t="shared" si="132"/>
        <v>0</v>
      </c>
      <c r="GU41" s="45">
        <f t="shared" ref="GU41:JF41" si="133">GU39+GU40</f>
        <v>0</v>
      </c>
      <c r="GV41" s="45">
        <f t="shared" si="133"/>
        <v>0</v>
      </c>
      <c r="GW41" s="45">
        <f t="shared" si="133"/>
        <v>0</v>
      </c>
      <c r="GX41" s="45">
        <f t="shared" si="133"/>
        <v>0</v>
      </c>
      <c r="GY41" s="45">
        <f t="shared" si="133"/>
        <v>0</v>
      </c>
      <c r="GZ41" s="45">
        <f t="shared" si="133"/>
        <v>0</v>
      </c>
      <c r="HA41" s="45">
        <f t="shared" si="133"/>
        <v>0</v>
      </c>
      <c r="HB41" s="45">
        <f t="shared" si="133"/>
        <v>0</v>
      </c>
      <c r="HC41" s="45">
        <f t="shared" si="133"/>
        <v>0</v>
      </c>
      <c r="HD41" s="45">
        <f t="shared" si="133"/>
        <v>0</v>
      </c>
      <c r="HE41" s="45">
        <f t="shared" si="133"/>
        <v>0</v>
      </c>
      <c r="HF41" s="45">
        <f t="shared" si="133"/>
        <v>0</v>
      </c>
      <c r="HG41" s="45">
        <f t="shared" si="133"/>
        <v>0</v>
      </c>
      <c r="HH41" s="45">
        <f t="shared" si="133"/>
        <v>0</v>
      </c>
      <c r="HI41" s="45">
        <f t="shared" si="133"/>
        <v>0</v>
      </c>
      <c r="HJ41" s="45">
        <f t="shared" si="133"/>
        <v>0</v>
      </c>
      <c r="HK41" s="45">
        <f t="shared" si="133"/>
        <v>0</v>
      </c>
      <c r="HL41" s="45">
        <f t="shared" si="133"/>
        <v>0</v>
      </c>
      <c r="HM41" s="45">
        <f t="shared" si="133"/>
        <v>0</v>
      </c>
      <c r="HN41" s="45">
        <f t="shared" si="133"/>
        <v>0</v>
      </c>
      <c r="HO41" s="45">
        <f t="shared" si="133"/>
        <v>0</v>
      </c>
      <c r="HP41" s="45">
        <f t="shared" si="133"/>
        <v>0</v>
      </c>
      <c r="HQ41" s="45">
        <f t="shared" si="133"/>
        <v>0</v>
      </c>
      <c r="HR41" s="45">
        <f t="shared" si="133"/>
        <v>0</v>
      </c>
      <c r="HS41" s="45">
        <f t="shared" si="133"/>
        <v>0</v>
      </c>
      <c r="HT41" s="45">
        <f t="shared" si="133"/>
        <v>0</v>
      </c>
      <c r="HU41" s="45">
        <f t="shared" si="133"/>
        <v>0</v>
      </c>
      <c r="HV41" s="45">
        <f t="shared" si="133"/>
        <v>0</v>
      </c>
      <c r="HW41" s="45">
        <f t="shared" si="133"/>
        <v>0</v>
      </c>
      <c r="HX41" s="45">
        <f t="shared" si="133"/>
        <v>0</v>
      </c>
      <c r="HY41" s="45">
        <f t="shared" si="133"/>
        <v>0</v>
      </c>
      <c r="HZ41" s="45">
        <f t="shared" si="133"/>
        <v>0</v>
      </c>
      <c r="IA41" s="45">
        <f t="shared" si="133"/>
        <v>0</v>
      </c>
      <c r="IB41" s="45">
        <f t="shared" si="133"/>
        <v>0</v>
      </c>
      <c r="IC41" s="45">
        <f t="shared" si="133"/>
        <v>0</v>
      </c>
      <c r="ID41" s="45">
        <f t="shared" si="133"/>
        <v>0</v>
      </c>
      <c r="IE41" s="45">
        <f t="shared" si="133"/>
        <v>0</v>
      </c>
      <c r="IF41" s="45">
        <f t="shared" si="133"/>
        <v>0</v>
      </c>
      <c r="IG41" s="45">
        <f t="shared" si="133"/>
        <v>0</v>
      </c>
      <c r="IH41" s="45">
        <f t="shared" si="133"/>
        <v>0</v>
      </c>
      <c r="II41" s="45">
        <f t="shared" si="133"/>
        <v>0</v>
      </c>
      <c r="IJ41" s="45">
        <f t="shared" si="133"/>
        <v>0</v>
      </c>
      <c r="IK41" s="45">
        <f t="shared" si="133"/>
        <v>0</v>
      </c>
      <c r="IL41" s="45">
        <f t="shared" si="133"/>
        <v>0</v>
      </c>
      <c r="IM41" s="45">
        <f t="shared" si="133"/>
        <v>0</v>
      </c>
      <c r="IN41" s="45">
        <f t="shared" si="133"/>
        <v>0</v>
      </c>
      <c r="IO41" s="45">
        <f t="shared" si="133"/>
        <v>0</v>
      </c>
      <c r="IP41" s="45">
        <f t="shared" si="133"/>
        <v>0</v>
      </c>
      <c r="IQ41" s="45">
        <f t="shared" si="133"/>
        <v>0</v>
      </c>
      <c r="IR41" s="45">
        <f t="shared" si="133"/>
        <v>0</v>
      </c>
      <c r="IS41" s="45">
        <f t="shared" si="133"/>
        <v>0</v>
      </c>
      <c r="IT41" s="45">
        <f t="shared" si="133"/>
        <v>0</v>
      </c>
      <c r="IU41" s="45">
        <f t="shared" si="133"/>
        <v>0</v>
      </c>
      <c r="IV41" s="45">
        <f t="shared" si="133"/>
        <v>0</v>
      </c>
      <c r="IW41" s="45">
        <f t="shared" si="133"/>
        <v>0</v>
      </c>
      <c r="IX41" s="45">
        <f t="shared" si="133"/>
        <v>0</v>
      </c>
      <c r="IY41" s="45">
        <f t="shared" si="133"/>
        <v>0</v>
      </c>
      <c r="IZ41" s="45">
        <f t="shared" si="133"/>
        <v>0</v>
      </c>
      <c r="JA41" s="45">
        <f t="shared" si="133"/>
        <v>0</v>
      </c>
      <c r="JB41" s="45">
        <f t="shared" si="133"/>
        <v>0</v>
      </c>
      <c r="JC41" s="45">
        <f t="shared" si="133"/>
        <v>0</v>
      </c>
      <c r="JD41" s="45">
        <f t="shared" si="133"/>
        <v>0</v>
      </c>
      <c r="JE41" s="45">
        <f t="shared" si="133"/>
        <v>0</v>
      </c>
      <c r="JF41" s="45">
        <f t="shared" si="133"/>
        <v>0</v>
      </c>
      <c r="JG41" s="45">
        <f t="shared" ref="JG41:KW41" si="134">JG39+JG40</f>
        <v>0</v>
      </c>
      <c r="JH41" s="45">
        <f t="shared" si="134"/>
        <v>0</v>
      </c>
      <c r="JI41" s="45">
        <f t="shared" si="134"/>
        <v>0</v>
      </c>
      <c r="JJ41" s="45">
        <f t="shared" si="134"/>
        <v>0</v>
      </c>
      <c r="JK41" s="45">
        <f t="shared" si="134"/>
        <v>0</v>
      </c>
      <c r="JL41" s="45">
        <f t="shared" si="134"/>
        <v>0</v>
      </c>
      <c r="JM41" s="45">
        <f t="shared" si="134"/>
        <v>0</v>
      </c>
      <c r="JN41" s="45">
        <f t="shared" si="134"/>
        <v>0</v>
      </c>
      <c r="JO41" s="45">
        <f t="shared" si="134"/>
        <v>0</v>
      </c>
      <c r="JP41" s="45">
        <f t="shared" si="134"/>
        <v>0</v>
      </c>
      <c r="JQ41" s="45">
        <f t="shared" si="134"/>
        <v>0</v>
      </c>
      <c r="JR41" s="45">
        <f t="shared" si="134"/>
        <v>0</v>
      </c>
      <c r="JS41" s="45">
        <f t="shared" si="134"/>
        <v>0</v>
      </c>
      <c r="JT41" s="45">
        <f t="shared" si="134"/>
        <v>0</v>
      </c>
      <c r="JU41" s="45">
        <f t="shared" si="134"/>
        <v>0</v>
      </c>
      <c r="JV41" s="45">
        <f t="shared" si="134"/>
        <v>0</v>
      </c>
      <c r="JW41" s="45">
        <f t="shared" si="134"/>
        <v>0</v>
      </c>
      <c r="JX41" s="45">
        <f t="shared" si="134"/>
        <v>0</v>
      </c>
      <c r="JY41" s="45">
        <f t="shared" si="134"/>
        <v>0</v>
      </c>
      <c r="JZ41" s="45">
        <f t="shared" si="134"/>
        <v>0</v>
      </c>
      <c r="KA41" s="45">
        <f t="shared" si="134"/>
        <v>0</v>
      </c>
      <c r="KB41" s="45">
        <f t="shared" si="134"/>
        <v>0</v>
      </c>
      <c r="KC41" s="45">
        <f t="shared" si="134"/>
        <v>0</v>
      </c>
      <c r="KD41" s="45">
        <f t="shared" si="134"/>
        <v>0</v>
      </c>
      <c r="KE41" s="45">
        <f t="shared" si="134"/>
        <v>0</v>
      </c>
      <c r="KF41" s="45">
        <f t="shared" si="134"/>
        <v>0</v>
      </c>
      <c r="KG41" s="45">
        <f t="shared" si="134"/>
        <v>0</v>
      </c>
      <c r="KH41" s="45">
        <f t="shared" si="134"/>
        <v>0</v>
      </c>
      <c r="KI41" s="45">
        <f t="shared" si="134"/>
        <v>0</v>
      </c>
      <c r="KJ41" s="45">
        <f t="shared" si="134"/>
        <v>0</v>
      </c>
      <c r="KK41" s="45">
        <f t="shared" si="134"/>
        <v>0</v>
      </c>
      <c r="KL41" s="45">
        <f t="shared" si="134"/>
        <v>0</v>
      </c>
      <c r="KM41" s="45">
        <f t="shared" si="134"/>
        <v>0</v>
      </c>
      <c r="KN41" s="45">
        <f t="shared" si="134"/>
        <v>0</v>
      </c>
      <c r="KO41" s="45">
        <f t="shared" si="134"/>
        <v>0</v>
      </c>
      <c r="KP41" s="45">
        <f t="shared" si="134"/>
        <v>0</v>
      </c>
      <c r="KQ41" s="45">
        <f t="shared" si="134"/>
        <v>0</v>
      </c>
      <c r="KR41" s="45">
        <f t="shared" si="134"/>
        <v>0</v>
      </c>
      <c r="KS41" s="45">
        <f t="shared" si="134"/>
        <v>0</v>
      </c>
      <c r="KT41" s="45">
        <f t="shared" si="134"/>
        <v>0</v>
      </c>
      <c r="KU41" s="45">
        <f t="shared" si="134"/>
        <v>0</v>
      </c>
      <c r="KV41" s="45">
        <f t="shared" si="134"/>
        <v>0</v>
      </c>
      <c r="KW41" s="45">
        <f t="shared" si="134"/>
        <v>0</v>
      </c>
    </row>
    <row r="42" spans="4:309" outlineLevel="1" x14ac:dyDescent="0.3">
      <c r="D42" s="40" t="s">
        <v>38</v>
      </c>
      <c r="E42" s="43" t="s">
        <v>22</v>
      </c>
      <c r="H42" s="45"/>
      <c r="J42" s="45">
        <f t="shared" ref="J42:BU42" si="135">-J34</f>
        <v>-8962.7894400000005</v>
      </c>
      <c r="K42" s="45">
        <f t="shared" si="135"/>
        <v>-8095.4227200000014</v>
      </c>
      <c r="L42" s="45">
        <f t="shared" si="135"/>
        <v>-8962.7894400000005</v>
      </c>
      <c r="M42" s="45">
        <f t="shared" si="135"/>
        <v>-5927.0059200000005</v>
      </c>
      <c r="N42" s="45">
        <f t="shared" si="135"/>
        <v>-4481.3947200000002</v>
      </c>
      <c r="O42" s="45">
        <f t="shared" si="135"/>
        <v>-8431.9321752252654</v>
      </c>
      <c r="P42" s="45">
        <f t="shared" si="135"/>
        <v>-13547.070031023162</v>
      </c>
      <c r="Q42" s="45">
        <f t="shared" si="135"/>
        <v>-13547.070031023162</v>
      </c>
      <c r="R42" s="45">
        <f t="shared" si="135"/>
        <v>-13110.067771957896</v>
      </c>
      <c r="S42" s="45">
        <f t="shared" si="135"/>
        <v>-12246.019951023161</v>
      </c>
      <c r="T42" s="45">
        <f t="shared" si="135"/>
        <v>-8773.2341719578963</v>
      </c>
      <c r="U42" s="45">
        <f t="shared" si="135"/>
        <v>-12750.562084356494</v>
      </c>
      <c r="V42" s="45">
        <f t="shared" si="135"/>
        <v>-13634.934909956493</v>
      </c>
      <c r="W42" s="45">
        <f t="shared" si="135"/>
        <v>-12755.261689959301</v>
      </c>
      <c r="X42" s="45">
        <f t="shared" si="135"/>
        <v>-13634.934909956493</v>
      </c>
      <c r="Y42" s="45">
        <f t="shared" si="135"/>
        <v>-13195.098299957899</v>
      </c>
      <c r="Z42" s="45">
        <f t="shared" si="135"/>
        <v>-13634.934909956493</v>
      </c>
      <c r="AA42" s="45">
        <f t="shared" si="135"/>
        <v>-14375.934395957898</v>
      </c>
      <c r="AB42" s="45">
        <f t="shared" si="135"/>
        <v>-17479.956362756493</v>
      </c>
      <c r="AC42" s="45">
        <f t="shared" si="135"/>
        <v>-13680.220582916496</v>
      </c>
      <c r="AD42" s="45">
        <f t="shared" si="135"/>
        <v>-13685.657851082109</v>
      </c>
      <c r="AE42" s="45">
        <f t="shared" si="135"/>
        <v>-13720.739342933335</v>
      </c>
      <c r="AF42" s="45">
        <f t="shared" si="135"/>
        <v>-16082.620576000005</v>
      </c>
      <c r="AG42" s="45">
        <f t="shared" si="135"/>
        <v>-18296.479214933337</v>
      </c>
      <c r="AH42" s="45">
        <f t="shared" si="135"/>
        <v>-18296.479214933337</v>
      </c>
      <c r="AI42" s="45">
        <f t="shared" si="135"/>
        <v>-16525.852194133338</v>
      </c>
      <c r="AJ42" s="45">
        <f t="shared" si="135"/>
        <v>-18296.479214933337</v>
      </c>
      <c r="AK42" s="45">
        <f t="shared" si="135"/>
        <v>-15347.942673066667</v>
      </c>
      <c r="AL42" s="45">
        <f t="shared" si="135"/>
        <v>-14022.428640000002</v>
      </c>
      <c r="AM42" s="45">
        <f t="shared" si="135"/>
        <v>-17712.541440000005</v>
      </c>
      <c r="AN42" s="45">
        <f t="shared" si="135"/>
        <v>-17712.541440000005</v>
      </c>
      <c r="AO42" s="45">
        <f t="shared" si="135"/>
        <v>-13727.219616000002</v>
      </c>
      <c r="AP42" s="45">
        <f t="shared" si="135"/>
        <v>-14022.636872084213</v>
      </c>
      <c r="AQ42" s="45">
        <f t="shared" si="135"/>
        <v>-18304.250526922107</v>
      </c>
      <c r="AR42" s="45">
        <f t="shared" si="135"/>
        <v>-17713.790832505267</v>
      </c>
      <c r="AS42" s="45">
        <f t="shared" si="135"/>
        <v>-18304.250526922107</v>
      </c>
      <c r="AT42" s="45">
        <f t="shared" si="135"/>
        <v>-15499.764798922104</v>
      </c>
      <c r="AU42" s="45">
        <f t="shared" si="135"/>
        <v>-12696.303857538247</v>
      </c>
      <c r="AV42" s="45">
        <f t="shared" si="135"/>
        <v>-16846.026157855442</v>
      </c>
      <c r="AW42" s="45">
        <f t="shared" si="135"/>
        <v>-13302.901360505266</v>
      </c>
      <c r="AX42" s="45">
        <f t="shared" si="135"/>
        <v>-17605.03085095916</v>
      </c>
      <c r="AY42" s="45">
        <f t="shared" si="135"/>
        <v>-17755.246874086479</v>
      </c>
      <c r="AZ42" s="45">
        <f t="shared" si="135"/>
        <v>-18347.088436556027</v>
      </c>
      <c r="BA42" s="45">
        <f t="shared" si="135"/>
        <v>-18347.088436556027</v>
      </c>
      <c r="BB42" s="45">
        <f t="shared" si="135"/>
        <v>-17755.246874086479</v>
      </c>
      <c r="BC42" s="45">
        <f t="shared" si="135"/>
        <v>-17018.64782855603</v>
      </c>
      <c r="BD42" s="45">
        <f t="shared" si="135"/>
        <v>-13327.111514086477</v>
      </c>
      <c r="BE42" s="45">
        <f t="shared" si="135"/>
        <v>-17496.972567687146</v>
      </c>
      <c r="BF42" s="45">
        <f t="shared" si="135"/>
        <v>-15733.491476935451</v>
      </c>
      <c r="BG42" s="45">
        <f t="shared" si="135"/>
        <v>-12626.370068982651</v>
      </c>
      <c r="BH42" s="45">
        <f t="shared" si="135"/>
        <v>-18437.003865516508</v>
      </c>
      <c r="BI42" s="45">
        <f t="shared" si="135"/>
        <v>-17842.261805338556</v>
      </c>
      <c r="BJ42" s="45">
        <f t="shared" si="135"/>
        <v>-18437.003865516508</v>
      </c>
      <c r="BK42" s="45">
        <f t="shared" si="135"/>
        <v>-17842.261805338556</v>
      </c>
      <c r="BL42" s="45">
        <f t="shared" si="135"/>
        <v>-14732.519492183172</v>
      </c>
      <c r="BM42" s="45">
        <f t="shared" si="135"/>
        <v>-15483.831530583171</v>
      </c>
      <c r="BN42" s="45">
        <f t="shared" si="135"/>
        <v>-17573.843763099809</v>
      </c>
      <c r="BO42" s="45">
        <f t="shared" si="135"/>
        <v>-13865.598659882586</v>
      </c>
      <c r="BP42" s="45">
        <f t="shared" si="135"/>
        <v>-16102.593027757342</v>
      </c>
      <c r="BQ42" s="45">
        <f t="shared" si="135"/>
        <v>-18488.511107882587</v>
      </c>
      <c r="BR42" s="45">
        <f t="shared" si="135"/>
        <v>-18488.511107882587</v>
      </c>
      <c r="BS42" s="45">
        <f t="shared" si="135"/>
        <v>-17295.703939632098</v>
      </c>
      <c r="BT42" s="45">
        <f t="shared" si="135"/>
        <v>-18488.511107882587</v>
      </c>
      <c r="BU42" s="45">
        <f t="shared" si="135"/>
        <v>-17892.107523757342</v>
      </c>
      <c r="BV42" s="45">
        <f t="shared" ref="BV42:EG42" si="136">-BV34</f>
        <v>-13868.737344000003</v>
      </c>
      <c r="BW42" s="45">
        <f t="shared" si="136"/>
        <v>-15807.378048000004</v>
      </c>
      <c r="BX42" s="45">
        <f t="shared" si="136"/>
        <v>-103046.20972800002</v>
      </c>
      <c r="BY42" s="45">
        <f t="shared" si="136"/>
        <v>-94546.015872000004</v>
      </c>
      <c r="BZ42" s="45">
        <f t="shared" si="136"/>
        <v>-103046.20972800002</v>
      </c>
      <c r="CA42" s="45">
        <f t="shared" si="136"/>
        <v>-101256.69523200001</v>
      </c>
      <c r="CB42" s="45">
        <f t="shared" si="136"/>
        <v>-96335.530368000007</v>
      </c>
      <c r="CC42" s="45">
        <f t="shared" si="136"/>
        <v>-101256.695232</v>
      </c>
      <c r="CD42" s="45">
        <f t="shared" si="136"/>
        <v>-103046.20972800002</v>
      </c>
      <c r="CE42" s="45">
        <f t="shared" si="136"/>
        <v>-95142.520704000024</v>
      </c>
      <c r="CF42" s="45">
        <f t="shared" si="136"/>
        <v>-103046.20972800002</v>
      </c>
      <c r="CG42" s="45">
        <f t="shared" si="136"/>
        <v>-101256.69523200001</v>
      </c>
      <c r="CH42" s="45">
        <f t="shared" si="136"/>
        <v>-96335.530368000007</v>
      </c>
      <c r="CI42" s="45">
        <f t="shared" si="136"/>
        <v>-101256.69523200001</v>
      </c>
      <c r="CJ42" s="45">
        <f t="shared" si="136"/>
        <v>-103046.20972800002</v>
      </c>
      <c r="CK42" s="45">
        <f t="shared" si="136"/>
        <v>-94546.015872000018</v>
      </c>
      <c r="CL42" s="45">
        <f t="shared" si="136"/>
        <v>-103493.58835200001</v>
      </c>
      <c r="CM42" s="45">
        <f t="shared" si="136"/>
        <v>-101405.82144000003</v>
      </c>
      <c r="CN42" s="45">
        <f t="shared" si="136"/>
        <v>-96335.530368000007</v>
      </c>
      <c r="CO42" s="45">
        <f t="shared" si="136"/>
        <v>-102449.70489600001</v>
      </c>
      <c r="CP42" s="45">
        <f t="shared" si="136"/>
        <v>-101853.20006400003</v>
      </c>
      <c r="CQ42" s="45">
        <f t="shared" si="136"/>
        <v>-94546.015872000018</v>
      </c>
      <c r="CR42" s="45">
        <f t="shared" si="136"/>
        <v>-104686.598016</v>
      </c>
      <c r="CS42" s="45">
        <f t="shared" si="136"/>
        <v>-99616.306943999996</v>
      </c>
      <c r="CT42" s="45">
        <f t="shared" si="136"/>
        <v>-96335.530368000007</v>
      </c>
      <c r="CU42" s="45">
        <f t="shared" si="136"/>
        <v>-104239.21939200001</v>
      </c>
      <c r="CV42" s="45">
        <f t="shared" si="136"/>
        <v>-100660.19040000002</v>
      </c>
      <c r="CW42" s="45">
        <f t="shared" si="136"/>
        <v>-94546.015872000004</v>
      </c>
      <c r="CX42" s="45">
        <f t="shared" si="136"/>
        <v>-105879.60768000003</v>
      </c>
      <c r="CY42" s="45">
        <f t="shared" si="136"/>
        <v>-98423.297280000013</v>
      </c>
      <c r="CZ42" s="45">
        <f t="shared" si="136"/>
        <v>-96335.530368000036</v>
      </c>
      <c r="DA42" s="45">
        <f t="shared" si="136"/>
        <v>-104984.85043200002</v>
      </c>
      <c r="DB42" s="45">
        <f t="shared" si="136"/>
        <v>-99318.054528000022</v>
      </c>
      <c r="DC42" s="45">
        <f t="shared" si="136"/>
        <v>-95142.520704000024</v>
      </c>
      <c r="DD42" s="45">
        <f t="shared" si="136"/>
        <v>-107072.61734400001</v>
      </c>
      <c r="DE42" s="45">
        <f t="shared" si="136"/>
        <v>-97230.287616000001</v>
      </c>
      <c r="DF42" s="45">
        <f t="shared" si="136"/>
        <v>-96782.908991999997</v>
      </c>
      <c r="DG42" s="45">
        <f t="shared" si="136"/>
        <v>-105730.481472</v>
      </c>
      <c r="DH42" s="45">
        <f t="shared" si="136"/>
        <v>-98125.044863999996</v>
      </c>
      <c r="DI42" s="45">
        <f t="shared" si="136"/>
        <v>-95888.151744000032</v>
      </c>
      <c r="DJ42" s="45">
        <f t="shared" si="136"/>
        <v>-107072.61734400003</v>
      </c>
      <c r="DK42" s="45">
        <f t="shared" si="136"/>
        <v>-96484.656576000008</v>
      </c>
      <c r="DL42" s="45">
        <f t="shared" si="136"/>
        <v>-97975.918656000023</v>
      </c>
      <c r="DM42" s="45">
        <f t="shared" si="136"/>
        <v>-105730.48147200001</v>
      </c>
      <c r="DN42" s="45">
        <f t="shared" si="136"/>
        <v>-96932.035200000013</v>
      </c>
      <c r="DO42" s="45">
        <f t="shared" si="136"/>
        <v>-97081.161408000014</v>
      </c>
      <c r="DP42" s="45">
        <f t="shared" si="136"/>
        <v>-107072.61734400003</v>
      </c>
      <c r="DQ42" s="45">
        <f t="shared" si="136"/>
        <v>-94695.14208000002</v>
      </c>
      <c r="DR42" s="45">
        <f t="shared" si="136"/>
        <v>-99318.054528000022</v>
      </c>
      <c r="DS42" s="45">
        <f t="shared" si="136"/>
        <v>-105581.35526400003</v>
      </c>
      <c r="DT42" s="45">
        <f t="shared" si="136"/>
        <v>-96335.530368000007</v>
      </c>
      <c r="DU42" s="45">
        <f t="shared" si="136"/>
        <v>-98274.171071999997</v>
      </c>
      <c r="DV42" s="45">
        <f t="shared" si="136"/>
        <v>-106028.733888</v>
      </c>
      <c r="DW42" s="45">
        <f t="shared" si="136"/>
        <v>-94546.015872000018</v>
      </c>
      <c r="DX42" s="45">
        <f t="shared" si="136"/>
        <v>-100511.06419200001</v>
      </c>
      <c r="DY42" s="45">
        <f t="shared" si="136"/>
        <v>-103791.84076800001</v>
      </c>
      <c r="DZ42" s="45">
        <f t="shared" si="136"/>
        <v>-96335.530368000007</v>
      </c>
      <c r="EA42" s="45">
        <f t="shared" si="136"/>
        <v>-100063.68556800003</v>
      </c>
      <c r="EB42" s="45">
        <f t="shared" si="136"/>
        <v>-104835.72422400002</v>
      </c>
      <c r="EC42" s="45">
        <f t="shared" si="136"/>
        <v>-94546.015872000018</v>
      </c>
      <c r="ED42" s="45">
        <f t="shared" si="136"/>
        <v>-101704.073856</v>
      </c>
      <c r="EE42" s="45">
        <f t="shared" si="136"/>
        <v>-102598.83110400003</v>
      </c>
      <c r="EF42" s="45">
        <f t="shared" si="136"/>
        <v>-96335.530368000007</v>
      </c>
      <c r="EG42" s="45">
        <f t="shared" si="136"/>
        <v>-100809.31660799999</v>
      </c>
      <c r="EH42" s="45">
        <f t="shared" ref="EH42:GS42" si="137">-EH34</f>
        <v>-103493.58835200002</v>
      </c>
      <c r="EI42" s="45">
        <f t="shared" si="137"/>
        <v>-95142.520704000024</v>
      </c>
      <c r="EJ42" s="45">
        <f t="shared" si="137"/>
        <v>-102897.08352000001</v>
      </c>
      <c r="EK42" s="45">
        <f t="shared" si="137"/>
        <v>-101405.82144000003</v>
      </c>
      <c r="EL42" s="45">
        <f t="shared" si="137"/>
        <v>-96335.530368000007</v>
      </c>
      <c r="EM42" s="45">
        <f t="shared" si="137"/>
        <v>-101256.695232</v>
      </c>
      <c r="EN42" s="45">
        <f t="shared" si="137"/>
        <v>-103046.20972800002</v>
      </c>
      <c r="EO42" s="45">
        <f t="shared" si="137"/>
        <v>-94546.015872000018</v>
      </c>
      <c r="EP42" s="45">
        <f t="shared" si="137"/>
        <v>-103046.20972800002</v>
      </c>
      <c r="EQ42" s="45">
        <f t="shared" si="137"/>
        <v>-101853.20006400003</v>
      </c>
      <c r="ER42" s="45">
        <f t="shared" si="137"/>
        <v>-96335.530368000007</v>
      </c>
      <c r="ES42" s="45">
        <f t="shared" si="137"/>
        <v>-101256.695232</v>
      </c>
      <c r="ET42" s="45">
        <f t="shared" si="137"/>
        <v>-103046.20972800002</v>
      </c>
      <c r="EU42" s="45">
        <f t="shared" si="137"/>
        <v>-94546.015872000018</v>
      </c>
      <c r="EV42" s="45">
        <f t="shared" si="137"/>
        <v>-103046.209728</v>
      </c>
      <c r="EW42" s="45">
        <f t="shared" si="137"/>
        <v>-101256.69523200001</v>
      </c>
      <c r="EX42" s="45">
        <f t="shared" si="137"/>
        <v>-96335.530368000007</v>
      </c>
      <c r="EY42" s="45">
        <f t="shared" si="137"/>
        <v>-101853.20006400003</v>
      </c>
      <c r="EZ42" s="45">
        <f t="shared" si="137"/>
        <v>-103046.20972800002</v>
      </c>
      <c r="FA42" s="45">
        <f t="shared" si="137"/>
        <v>-94546.015872000004</v>
      </c>
      <c r="FB42" s="45">
        <f t="shared" si="137"/>
        <v>-103046.20972800002</v>
      </c>
      <c r="FC42" s="45">
        <f t="shared" si="137"/>
        <v>-101256.69523200001</v>
      </c>
      <c r="FD42" s="45">
        <f t="shared" si="137"/>
        <v>-96335.530368000036</v>
      </c>
      <c r="FE42" s="45">
        <f t="shared" si="137"/>
        <v>-101256.69523200001</v>
      </c>
      <c r="FF42" s="45">
        <f t="shared" si="137"/>
        <v>-103046.20972800002</v>
      </c>
      <c r="FG42" s="45">
        <f t="shared" si="137"/>
        <v>-95142.520704000024</v>
      </c>
      <c r="FH42" s="45">
        <f t="shared" si="137"/>
        <v>-103046.20972800002</v>
      </c>
      <c r="FI42" s="45">
        <f t="shared" si="137"/>
        <v>-101256.69523200001</v>
      </c>
      <c r="FJ42" s="45">
        <f t="shared" si="137"/>
        <v>-96335.530368000007</v>
      </c>
      <c r="FK42" s="45">
        <f t="shared" si="137"/>
        <v>-101704.073856</v>
      </c>
      <c r="FL42" s="45">
        <f t="shared" si="137"/>
        <v>-102598.83110400003</v>
      </c>
      <c r="FM42" s="45">
        <f t="shared" si="137"/>
        <v>-95142.520704000024</v>
      </c>
      <c r="FN42" s="45">
        <f t="shared" si="137"/>
        <v>-103344.46214400003</v>
      </c>
      <c r="FO42" s="45">
        <f t="shared" si="137"/>
        <v>-100958.44281600001</v>
      </c>
      <c r="FP42" s="45">
        <f t="shared" si="137"/>
        <v>-97230.287616000001</v>
      </c>
      <c r="FQ42" s="45">
        <f t="shared" si="137"/>
        <v>-102002.32627200003</v>
      </c>
      <c r="FR42" s="45">
        <f t="shared" si="137"/>
        <v>-101405.82144000003</v>
      </c>
      <c r="FS42" s="45">
        <f t="shared" si="137"/>
        <v>-96335.530368000007</v>
      </c>
      <c r="FT42" s="45">
        <f t="shared" si="137"/>
        <v>-103344.46214400003</v>
      </c>
      <c r="FU42" s="45">
        <f t="shared" si="137"/>
        <v>-99168.928320000021</v>
      </c>
      <c r="FV42" s="45">
        <f t="shared" si="137"/>
        <v>-98755.027008000019</v>
      </c>
      <c r="FW42" s="45">
        <f t="shared" si="137"/>
        <v>-103003.60224000002</v>
      </c>
      <c r="FX42" s="45">
        <f t="shared" si="137"/>
        <v>-101031.48422400001</v>
      </c>
      <c r="FY42" s="45">
        <f t="shared" si="137"/>
        <v>-91493.493696000005</v>
      </c>
      <c r="FZ42" s="45">
        <f t="shared" si="137"/>
        <v>-76465.224000000017</v>
      </c>
      <c r="GA42" s="45">
        <f t="shared" si="137"/>
        <v>-61230.003648000005</v>
      </c>
      <c r="GB42" s="45">
        <f t="shared" si="137"/>
        <v>-52157.65209600002</v>
      </c>
      <c r="GC42" s="45">
        <f t="shared" si="137"/>
        <v>-50368.137600000002</v>
      </c>
      <c r="GD42" s="45">
        <f t="shared" si="137"/>
        <v>-27999.206400000003</v>
      </c>
      <c r="GE42" s="45">
        <f t="shared" si="137"/>
        <v>-26477.510400000006</v>
      </c>
      <c r="GF42" s="45">
        <f t="shared" si="137"/>
        <v>0</v>
      </c>
      <c r="GG42" s="45">
        <f t="shared" si="137"/>
        <v>0</v>
      </c>
      <c r="GH42" s="45">
        <f t="shared" si="137"/>
        <v>0</v>
      </c>
      <c r="GI42" s="45">
        <f t="shared" si="137"/>
        <v>0</v>
      </c>
      <c r="GJ42" s="45">
        <f t="shared" si="137"/>
        <v>0</v>
      </c>
      <c r="GK42" s="45">
        <f t="shared" si="137"/>
        <v>0</v>
      </c>
      <c r="GL42" s="45">
        <f t="shared" si="137"/>
        <v>0</v>
      </c>
      <c r="GM42" s="45">
        <f t="shared" si="137"/>
        <v>0</v>
      </c>
      <c r="GN42" s="45">
        <f t="shared" si="137"/>
        <v>0</v>
      </c>
      <c r="GO42" s="45">
        <f t="shared" si="137"/>
        <v>0</v>
      </c>
      <c r="GP42" s="45">
        <f t="shared" si="137"/>
        <v>0</v>
      </c>
      <c r="GQ42" s="45">
        <f t="shared" si="137"/>
        <v>0</v>
      </c>
      <c r="GR42" s="45">
        <f t="shared" si="137"/>
        <v>0</v>
      </c>
      <c r="GS42" s="45">
        <f t="shared" si="137"/>
        <v>0</v>
      </c>
      <c r="GT42" s="45">
        <f t="shared" ref="GT42:JE42" si="138">-GT34</f>
        <v>0</v>
      </c>
      <c r="GU42" s="45">
        <f t="shared" si="138"/>
        <v>0</v>
      </c>
      <c r="GV42" s="45">
        <f t="shared" si="138"/>
        <v>0</v>
      </c>
      <c r="GW42" s="45">
        <f t="shared" si="138"/>
        <v>0</v>
      </c>
      <c r="GX42" s="45">
        <f t="shared" si="138"/>
        <v>0</v>
      </c>
      <c r="GY42" s="45">
        <f t="shared" si="138"/>
        <v>0</v>
      </c>
      <c r="GZ42" s="45">
        <f t="shared" si="138"/>
        <v>0</v>
      </c>
      <c r="HA42" s="45">
        <f t="shared" si="138"/>
        <v>0</v>
      </c>
      <c r="HB42" s="45">
        <f t="shared" si="138"/>
        <v>0</v>
      </c>
      <c r="HC42" s="45">
        <f t="shared" si="138"/>
        <v>0</v>
      </c>
      <c r="HD42" s="45">
        <f t="shared" si="138"/>
        <v>0</v>
      </c>
      <c r="HE42" s="45">
        <f t="shared" si="138"/>
        <v>0</v>
      </c>
      <c r="HF42" s="45">
        <f t="shared" si="138"/>
        <v>0</v>
      </c>
      <c r="HG42" s="45">
        <f t="shared" si="138"/>
        <v>0</v>
      </c>
      <c r="HH42" s="45">
        <f t="shared" si="138"/>
        <v>0</v>
      </c>
      <c r="HI42" s="45">
        <f t="shared" si="138"/>
        <v>0</v>
      </c>
      <c r="HJ42" s="45">
        <f t="shared" si="138"/>
        <v>0</v>
      </c>
      <c r="HK42" s="45">
        <f t="shared" si="138"/>
        <v>0</v>
      </c>
      <c r="HL42" s="45">
        <f t="shared" si="138"/>
        <v>0</v>
      </c>
      <c r="HM42" s="45">
        <f t="shared" si="138"/>
        <v>0</v>
      </c>
      <c r="HN42" s="45">
        <f t="shared" si="138"/>
        <v>0</v>
      </c>
      <c r="HO42" s="45">
        <f t="shared" si="138"/>
        <v>0</v>
      </c>
      <c r="HP42" s="45">
        <f t="shared" si="138"/>
        <v>0</v>
      </c>
      <c r="HQ42" s="45">
        <f t="shared" si="138"/>
        <v>0</v>
      </c>
      <c r="HR42" s="45">
        <f t="shared" si="138"/>
        <v>0</v>
      </c>
      <c r="HS42" s="45">
        <f t="shared" si="138"/>
        <v>0</v>
      </c>
      <c r="HT42" s="45">
        <f t="shared" si="138"/>
        <v>0</v>
      </c>
      <c r="HU42" s="45">
        <f t="shared" si="138"/>
        <v>0</v>
      </c>
      <c r="HV42" s="45">
        <f t="shared" si="138"/>
        <v>0</v>
      </c>
      <c r="HW42" s="45">
        <f t="shared" si="138"/>
        <v>0</v>
      </c>
      <c r="HX42" s="45">
        <f t="shared" si="138"/>
        <v>0</v>
      </c>
      <c r="HY42" s="45">
        <f t="shared" si="138"/>
        <v>0</v>
      </c>
      <c r="HZ42" s="45">
        <f t="shared" si="138"/>
        <v>0</v>
      </c>
      <c r="IA42" s="45">
        <f t="shared" si="138"/>
        <v>0</v>
      </c>
      <c r="IB42" s="45">
        <f t="shared" si="138"/>
        <v>0</v>
      </c>
      <c r="IC42" s="45">
        <f t="shared" si="138"/>
        <v>0</v>
      </c>
      <c r="ID42" s="45">
        <f t="shared" si="138"/>
        <v>0</v>
      </c>
      <c r="IE42" s="45">
        <f t="shared" si="138"/>
        <v>0</v>
      </c>
      <c r="IF42" s="45">
        <f t="shared" si="138"/>
        <v>0</v>
      </c>
      <c r="IG42" s="45">
        <f t="shared" si="138"/>
        <v>0</v>
      </c>
      <c r="IH42" s="45">
        <f t="shared" si="138"/>
        <v>0</v>
      </c>
      <c r="II42" s="45">
        <f t="shared" si="138"/>
        <v>0</v>
      </c>
      <c r="IJ42" s="45">
        <f t="shared" si="138"/>
        <v>0</v>
      </c>
      <c r="IK42" s="45">
        <f t="shared" si="138"/>
        <v>0</v>
      </c>
      <c r="IL42" s="45">
        <f t="shared" si="138"/>
        <v>0</v>
      </c>
      <c r="IM42" s="45">
        <f t="shared" si="138"/>
        <v>0</v>
      </c>
      <c r="IN42" s="45">
        <f t="shared" si="138"/>
        <v>0</v>
      </c>
      <c r="IO42" s="45">
        <f t="shared" si="138"/>
        <v>0</v>
      </c>
      <c r="IP42" s="45">
        <f t="shared" si="138"/>
        <v>0</v>
      </c>
      <c r="IQ42" s="45">
        <f t="shared" si="138"/>
        <v>0</v>
      </c>
      <c r="IR42" s="45">
        <f t="shared" si="138"/>
        <v>0</v>
      </c>
      <c r="IS42" s="45">
        <f t="shared" si="138"/>
        <v>0</v>
      </c>
      <c r="IT42" s="45">
        <f t="shared" si="138"/>
        <v>0</v>
      </c>
      <c r="IU42" s="45">
        <f t="shared" si="138"/>
        <v>0</v>
      </c>
      <c r="IV42" s="45">
        <f t="shared" si="138"/>
        <v>0</v>
      </c>
      <c r="IW42" s="45">
        <f t="shared" si="138"/>
        <v>0</v>
      </c>
      <c r="IX42" s="45">
        <f t="shared" si="138"/>
        <v>0</v>
      </c>
      <c r="IY42" s="45">
        <f t="shared" si="138"/>
        <v>0</v>
      </c>
      <c r="IZ42" s="45">
        <f t="shared" si="138"/>
        <v>0</v>
      </c>
      <c r="JA42" s="45">
        <f t="shared" si="138"/>
        <v>0</v>
      </c>
      <c r="JB42" s="45">
        <f t="shared" si="138"/>
        <v>0</v>
      </c>
      <c r="JC42" s="45">
        <f t="shared" si="138"/>
        <v>0</v>
      </c>
      <c r="JD42" s="45">
        <f t="shared" si="138"/>
        <v>0</v>
      </c>
      <c r="JE42" s="45">
        <f t="shared" si="138"/>
        <v>0</v>
      </c>
      <c r="JF42" s="45">
        <f t="shared" ref="JF42:KW42" si="139">-JF34</f>
        <v>0</v>
      </c>
      <c r="JG42" s="45">
        <f t="shared" si="139"/>
        <v>0</v>
      </c>
      <c r="JH42" s="45">
        <f t="shared" si="139"/>
        <v>0</v>
      </c>
      <c r="JI42" s="45">
        <f t="shared" si="139"/>
        <v>0</v>
      </c>
      <c r="JJ42" s="45">
        <f t="shared" si="139"/>
        <v>0</v>
      </c>
      <c r="JK42" s="45">
        <f t="shared" si="139"/>
        <v>0</v>
      </c>
      <c r="JL42" s="45">
        <f t="shared" si="139"/>
        <v>0</v>
      </c>
      <c r="JM42" s="45">
        <f t="shared" si="139"/>
        <v>0</v>
      </c>
      <c r="JN42" s="45">
        <f t="shared" si="139"/>
        <v>0</v>
      </c>
      <c r="JO42" s="45">
        <f t="shared" si="139"/>
        <v>0</v>
      </c>
      <c r="JP42" s="45">
        <f t="shared" si="139"/>
        <v>0</v>
      </c>
      <c r="JQ42" s="45">
        <f t="shared" si="139"/>
        <v>0</v>
      </c>
      <c r="JR42" s="45">
        <f t="shared" si="139"/>
        <v>0</v>
      </c>
      <c r="JS42" s="45">
        <f t="shared" si="139"/>
        <v>0</v>
      </c>
      <c r="JT42" s="45">
        <f t="shared" si="139"/>
        <v>0</v>
      </c>
      <c r="JU42" s="45">
        <f t="shared" si="139"/>
        <v>0</v>
      </c>
      <c r="JV42" s="45">
        <f t="shared" si="139"/>
        <v>0</v>
      </c>
      <c r="JW42" s="45">
        <f t="shared" si="139"/>
        <v>0</v>
      </c>
      <c r="JX42" s="45">
        <f t="shared" si="139"/>
        <v>0</v>
      </c>
      <c r="JY42" s="45">
        <f t="shared" si="139"/>
        <v>0</v>
      </c>
      <c r="JZ42" s="45">
        <f t="shared" si="139"/>
        <v>0</v>
      </c>
      <c r="KA42" s="45">
        <f t="shared" si="139"/>
        <v>0</v>
      </c>
      <c r="KB42" s="45">
        <f t="shared" si="139"/>
        <v>0</v>
      </c>
      <c r="KC42" s="45">
        <f t="shared" si="139"/>
        <v>0</v>
      </c>
      <c r="KD42" s="45">
        <f t="shared" si="139"/>
        <v>0</v>
      </c>
      <c r="KE42" s="45">
        <f t="shared" si="139"/>
        <v>0</v>
      </c>
      <c r="KF42" s="45">
        <f t="shared" si="139"/>
        <v>0</v>
      </c>
      <c r="KG42" s="45">
        <f t="shared" si="139"/>
        <v>0</v>
      </c>
      <c r="KH42" s="45">
        <f t="shared" si="139"/>
        <v>0</v>
      </c>
      <c r="KI42" s="45">
        <f t="shared" si="139"/>
        <v>0</v>
      </c>
      <c r="KJ42" s="45">
        <f t="shared" si="139"/>
        <v>0</v>
      </c>
      <c r="KK42" s="45">
        <f t="shared" si="139"/>
        <v>0</v>
      </c>
      <c r="KL42" s="45">
        <f t="shared" si="139"/>
        <v>0</v>
      </c>
      <c r="KM42" s="45">
        <f t="shared" si="139"/>
        <v>0</v>
      </c>
      <c r="KN42" s="45">
        <f t="shared" si="139"/>
        <v>0</v>
      </c>
      <c r="KO42" s="45">
        <f t="shared" si="139"/>
        <v>0</v>
      </c>
      <c r="KP42" s="45">
        <f t="shared" si="139"/>
        <v>0</v>
      </c>
      <c r="KQ42" s="45">
        <f t="shared" si="139"/>
        <v>0</v>
      </c>
      <c r="KR42" s="45">
        <f t="shared" si="139"/>
        <v>0</v>
      </c>
      <c r="KS42" s="45">
        <f t="shared" si="139"/>
        <v>0</v>
      </c>
      <c r="KT42" s="45">
        <f t="shared" si="139"/>
        <v>0</v>
      </c>
      <c r="KU42" s="45">
        <f t="shared" si="139"/>
        <v>0</v>
      </c>
      <c r="KV42" s="45">
        <f t="shared" si="139"/>
        <v>0</v>
      </c>
      <c r="KW42" s="45">
        <f t="shared" si="139"/>
        <v>0</v>
      </c>
    </row>
    <row r="43" spans="4:309" outlineLevel="1" x14ac:dyDescent="0.3">
      <c r="D43" s="40" t="s">
        <v>39</v>
      </c>
      <c r="E43" s="43" t="s">
        <v>22</v>
      </c>
      <c r="H43" s="45"/>
      <c r="J43" s="45">
        <f>J41+J42</f>
        <v>-8962.7894400000005</v>
      </c>
      <c r="K43" s="45">
        <f t="shared" ref="K43:BV43" si="140">K41+K42</f>
        <v>-8095.4227200000014</v>
      </c>
      <c r="L43" s="45">
        <f t="shared" si="140"/>
        <v>-8962.7894400000005</v>
      </c>
      <c r="M43" s="45">
        <f t="shared" si="140"/>
        <v>-5927.0059200000005</v>
      </c>
      <c r="N43" s="45">
        <f t="shared" si="140"/>
        <v>-4481.3947200000002</v>
      </c>
      <c r="O43" s="45">
        <f t="shared" si="140"/>
        <v>-8431.9321752252654</v>
      </c>
      <c r="P43" s="45">
        <f t="shared" si="140"/>
        <v>-13547.070031023162</v>
      </c>
      <c r="Q43" s="45">
        <f t="shared" si="140"/>
        <v>-13547.070031023162</v>
      </c>
      <c r="R43" s="45">
        <f t="shared" si="140"/>
        <v>-13110.067771957896</v>
      </c>
      <c r="S43" s="45">
        <f t="shared" si="140"/>
        <v>-12246.019951023161</v>
      </c>
      <c r="T43" s="45">
        <f t="shared" si="140"/>
        <v>-8773.2341719578963</v>
      </c>
      <c r="U43" s="45">
        <f t="shared" si="140"/>
        <v>-12750.562084356494</v>
      </c>
      <c r="V43" s="45">
        <f t="shared" si="140"/>
        <v>-13634.934909956493</v>
      </c>
      <c r="W43" s="45">
        <f t="shared" si="140"/>
        <v>-12755.261689959301</v>
      </c>
      <c r="X43" s="45">
        <f t="shared" si="140"/>
        <v>-13634.934909956493</v>
      </c>
      <c r="Y43" s="45">
        <f t="shared" si="140"/>
        <v>-13195.098299957899</v>
      </c>
      <c r="Z43" s="45">
        <f t="shared" si="140"/>
        <v>-13634.934909956493</v>
      </c>
      <c r="AA43" s="45">
        <f t="shared" si="140"/>
        <v>-14375.934395957898</v>
      </c>
      <c r="AB43" s="45">
        <f t="shared" si="140"/>
        <v>-17479.956362756493</v>
      </c>
      <c r="AC43" s="45">
        <f t="shared" si="140"/>
        <v>-13680.220582916496</v>
      </c>
      <c r="AD43" s="45">
        <f t="shared" si="140"/>
        <v>-13685.657851082109</v>
      </c>
      <c r="AE43" s="45">
        <f t="shared" si="140"/>
        <v>-13720.739342933335</v>
      </c>
      <c r="AF43" s="45">
        <f t="shared" si="140"/>
        <v>-16082.620576000005</v>
      </c>
      <c r="AG43" s="45">
        <f t="shared" si="140"/>
        <v>-18296.479214933337</v>
      </c>
      <c r="AH43" s="45">
        <f t="shared" si="140"/>
        <v>-18296.479214933337</v>
      </c>
      <c r="AI43" s="45">
        <f t="shared" si="140"/>
        <v>-16525.852194133338</v>
      </c>
      <c r="AJ43" s="45">
        <f t="shared" si="140"/>
        <v>-18296.479214933337</v>
      </c>
      <c r="AK43" s="45">
        <f t="shared" si="140"/>
        <v>-15347.942673066667</v>
      </c>
      <c r="AL43" s="45">
        <f t="shared" si="140"/>
        <v>-14022.428640000002</v>
      </c>
      <c r="AM43" s="45">
        <f t="shared" si="140"/>
        <v>-17712.541440000005</v>
      </c>
      <c r="AN43" s="45">
        <f t="shared" si="140"/>
        <v>-17712.541440000005</v>
      </c>
      <c r="AO43" s="45">
        <f t="shared" si="140"/>
        <v>-13727.219616000002</v>
      </c>
      <c r="AP43" s="45">
        <f t="shared" si="140"/>
        <v>-14022.636872084213</v>
      </c>
      <c r="AQ43" s="45">
        <f t="shared" si="140"/>
        <v>-18304.250526922107</v>
      </c>
      <c r="AR43" s="45">
        <f t="shared" si="140"/>
        <v>-17713.790832505267</v>
      </c>
      <c r="AS43" s="45">
        <f t="shared" si="140"/>
        <v>-18304.250526922107</v>
      </c>
      <c r="AT43" s="45">
        <f t="shared" si="140"/>
        <v>-15499.764798922104</v>
      </c>
      <c r="AU43" s="45">
        <f t="shared" si="140"/>
        <v>-12696.303857538247</v>
      </c>
      <c r="AV43" s="45">
        <f t="shared" si="140"/>
        <v>-16846.026157855442</v>
      </c>
      <c r="AW43" s="45">
        <f t="shared" si="140"/>
        <v>-13302.901360505266</v>
      </c>
      <c r="AX43" s="45">
        <f t="shared" si="140"/>
        <v>-17605.03085095916</v>
      </c>
      <c r="AY43" s="45">
        <f t="shared" si="140"/>
        <v>-17755.246874086479</v>
      </c>
      <c r="AZ43" s="45">
        <f t="shared" si="140"/>
        <v>-18347.088436556027</v>
      </c>
      <c r="BA43" s="45">
        <f t="shared" si="140"/>
        <v>-18347.088436556027</v>
      </c>
      <c r="BB43" s="45">
        <f t="shared" si="140"/>
        <v>-17755.246874086479</v>
      </c>
      <c r="BC43" s="45">
        <f t="shared" si="140"/>
        <v>-17018.64782855603</v>
      </c>
      <c r="BD43" s="45">
        <f t="shared" si="140"/>
        <v>-13327.111514086477</v>
      </c>
      <c r="BE43" s="45">
        <f t="shared" si="140"/>
        <v>-17496.972567687146</v>
      </c>
      <c r="BF43" s="45">
        <f t="shared" si="140"/>
        <v>-15733.491476935451</v>
      </c>
      <c r="BG43" s="45">
        <f t="shared" si="140"/>
        <v>-12626.370068982651</v>
      </c>
      <c r="BH43" s="45">
        <f t="shared" si="140"/>
        <v>-18437.003865516508</v>
      </c>
      <c r="BI43" s="45">
        <f t="shared" si="140"/>
        <v>-17842.261805338556</v>
      </c>
      <c r="BJ43" s="45">
        <f t="shared" si="140"/>
        <v>-18437.003865516508</v>
      </c>
      <c r="BK43" s="45">
        <f t="shared" si="140"/>
        <v>-17842.261805338556</v>
      </c>
      <c r="BL43" s="45">
        <f t="shared" si="140"/>
        <v>-14732.519492183172</v>
      </c>
      <c r="BM43" s="45">
        <f t="shared" si="140"/>
        <v>-15483.831530583171</v>
      </c>
      <c r="BN43" s="45">
        <f t="shared" si="140"/>
        <v>-17573.843763099809</v>
      </c>
      <c r="BO43" s="45">
        <f t="shared" si="140"/>
        <v>-13865.598659882586</v>
      </c>
      <c r="BP43" s="45">
        <f t="shared" si="140"/>
        <v>-16102.593027757342</v>
      </c>
      <c r="BQ43" s="45">
        <f t="shared" si="140"/>
        <v>-18488.511107882587</v>
      </c>
      <c r="BR43" s="45">
        <f t="shared" si="140"/>
        <v>-18488.511107882587</v>
      </c>
      <c r="BS43" s="45">
        <f t="shared" si="140"/>
        <v>-17295.703939632098</v>
      </c>
      <c r="BT43" s="45">
        <f t="shared" si="140"/>
        <v>-18488.511107882587</v>
      </c>
      <c r="BU43" s="45">
        <f t="shared" si="140"/>
        <v>-17892.107523757342</v>
      </c>
      <c r="BV43" s="45">
        <f t="shared" si="140"/>
        <v>-13868.737344000003</v>
      </c>
      <c r="BW43" s="45">
        <f t="shared" ref="BW43:EH43" si="141">BW41+BW42</f>
        <v>-15807.378048000004</v>
      </c>
      <c r="BX43" s="45">
        <f t="shared" si="141"/>
        <v>-8273.6069882739976</v>
      </c>
      <c r="BY43" s="45">
        <f t="shared" si="141"/>
        <v>-1318.6186117260368</v>
      </c>
      <c r="BZ43" s="45">
        <f t="shared" si="141"/>
        <v>-8273.6069882739976</v>
      </c>
      <c r="CA43" s="45">
        <f t="shared" si="141"/>
        <v>-8029.2979717260459</v>
      </c>
      <c r="CB43" s="45">
        <f t="shared" si="141"/>
        <v>-1562.9276282739884</v>
      </c>
      <c r="CC43" s="45">
        <f t="shared" si="141"/>
        <v>-8029.2979717260314</v>
      </c>
      <c r="CD43" s="45">
        <f t="shared" si="141"/>
        <v>-8273.6069882739976</v>
      </c>
      <c r="CE43" s="45">
        <f t="shared" si="141"/>
        <v>-1400.0549505753734</v>
      </c>
      <c r="CF43" s="45">
        <f t="shared" si="141"/>
        <v>-8273.6069882739976</v>
      </c>
      <c r="CG43" s="45">
        <f t="shared" si="141"/>
        <v>-8029.2979717260459</v>
      </c>
      <c r="CH43" s="45">
        <f t="shared" si="141"/>
        <v>-1562.9276282739884</v>
      </c>
      <c r="CI43" s="45">
        <f t="shared" si="141"/>
        <v>-8029.2979717260459</v>
      </c>
      <c r="CJ43" s="45">
        <f t="shared" si="141"/>
        <v>-8273.6069882739976</v>
      </c>
      <c r="CK43" s="45">
        <f t="shared" si="141"/>
        <v>-1318.6186117260513</v>
      </c>
      <c r="CL43" s="45">
        <f t="shared" si="141"/>
        <v>-8720.9856122739875</v>
      </c>
      <c r="CM43" s="45">
        <f t="shared" si="141"/>
        <v>-7663.3556865753781</v>
      </c>
      <c r="CN43" s="45">
        <f t="shared" si="141"/>
        <v>-1562.9276282739884</v>
      </c>
      <c r="CO43" s="45">
        <f t="shared" si="141"/>
        <v>-9222.3076357260434</v>
      </c>
      <c r="CP43" s="45">
        <f t="shared" si="141"/>
        <v>-7080.5973242740147</v>
      </c>
      <c r="CQ43" s="45">
        <f t="shared" si="141"/>
        <v>-1318.6186117260513</v>
      </c>
      <c r="CR43" s="45">
        <f t="shared" si="141"/>
        <v>-9913.9952762739849</v>
      </c>
      <c r="CS43" s="45">
        <f t="shared" si="141"/>
        <v>-6388.9096837260295</v>
      </c>
      <c r="CT43" s="45">
        <f t="shared" si="141"/>
        <v>-1562.9276282739884</v>
      </c>
      <c r="CU43" s="45">
        <f t="shared" si="141"/>
        <v>-10496.753638575363</v>
      </c>
      <c r="CV43" s="45">
        <f t="shared" si="141"/>
        <v>-5887.5876602740027</v>
      </c>
      <c r="CW43" s="45">
        <f t="shared" si="141"/>
        <v>-1318.6186117260368</v>
      </c>
      <c r="CX43" s="45">
        <f t="shared" si="141"/>
        <v>-11107.004940274011</v>
      </c>
      <c r="CY43" s="45">
        <f t="shared" si="141"/>
        <v>-5195.9000197260466</v>
      </c>
      <c r="CZ43" s="45">
        <f t="shared" si="141"/>
        <v>-1562.9276282740175</v>
      </c>
      <c r="DA43" s="45">
        <f t="shared" si="141"/>
        <v>-11757.453171726054</v>
      </c>
      <c r="DB43" s="45">
        <f t="shared" si="141"/>
        <v>-4545.4517882740038</v>
      </c>
      <c r="DC43" s="45">
        <f t="shared" si="141"/>
        <v>-1400.0549505753734</v>
      </c>
      <c r="DD43" s="45">
        <f t="shared" si="141"/>
        <v>-12300.014604273994</v>
      </c>
      <c r="DE43" s="45">
        <f t="shared" si="141"/>
        <v>-4002.8903557260346</v>
      </c>
      <c r="DF43" s="45">
        <f t="shared" si="141"/>
        <v>-2010.3062522739783</v>
      </c>
      <c r="DG43" s="45">
        <f t="shared" si="141"/>
        <v>-12503.084211726033</v>
      </c>
      <c r="DH43" s="45">
        <f t="shared" si="141"/>
        <v>-3352.4421242739772</v>
      </c>
      <c r="DI43" s="45">
        <f t="shared" si="141"/>
        <v>-2660.7544837260648</v>
      </c>
      <c r="DJ43" s="45">
        <f t="shared" si="141"/>
        <v>-12300.014604274009</v>
      </c>
      <c r="DK43" s="45">
        <f t="shared" si="141"/>
        <v>-2742.1908225753577</v>
      </c>
      <c r="DL43" s="45">
        <f t="shared" si="141"/>
        <v>-3203.3159162740048</v>
      </c>
      <c r="DM43" s="45">
        <f t="shared" si="141"/>
        <v>-12503.084211726047</v>
      </c>
      <c r="DN43" s="45">
        <f t="shared" si="141"/>
        <v>-2159.4324602739944</v>
      </c>
      <c r="DO43" s="45">
        <f t="shared" si="141"/>
        <v>-3853.7641477260477</v>
      </c>
      <c r="DP43" s="45">
        <f t="shared" si="141"/>
        <v>-12300.014604274009</v>
      </c>
      <c r="DQ43" s="45">
        <f t="shared" si="141"/>
        <v>-1467.7448197260528</v>
      </c>
      <c r="DR43" s="45">
        <f t="shared" si="141"/>
        <v>-4545.4517882740038</v>
      </c>
      <c r="DS43" s="45">
        <f t="shared" si="141"/>
        <v>-11838.889510575376</v>
      </c>
      <c r="DT43" s="45">
        <f t="shared" si="141"/>
        <v>-1562.9276282739884</v>
      </c>
      <c r="DU43" s="45">
        <f t="shared" si="141"/>
        <v>-5046.7738117260305</v>
      </c>
      <c r="DV43" s="45">
        <f t="shared" si="141"/>
        <v>-11256.131148273984</v>
      </c>
      <c r="DW43" s="45">
        <f t="shared" si="141"/>
        <v>-1318.6186117260513</v>
      </c>
      <c r="DX43" s="45">
        <f t="shared" si="141"/>
        <v>-5738.4614522739867</v>
      </c>
      <c r="DY43" s="45">
        <f t="shared" si="141"/>
        <v>-10564.443507726042</v>
      </c>
      <c r="DZ43" s="45">
        <f t="shared" si="141"/>
        <v>-1562.9276282739884</v>
      </c>
      <c r="EA43" s="45">
        <f t="shared" si="141"/>
        <v>-6321.2198145753791</v>
      </c>
      <c r="EB43" s="45">
        <f t="shared" si="141"/>
        <v>-10063.121484274001</v>
      </c>
      <c r="EC43" s="45">
        <f t="shared" si="141"/>
        <v>-1318.6186117260513</v>
      </c>
      <c r="ED43" s="45">
        <f t="shared" si="141"/>
        <v>-6931.4711162739841</v>
      </c>
      <c r="EE43" s="45">
        <f t="shared" si="141"/>
        <v>-9371.4338437260594</v>
      </c>
      <c r="EF43" s="45">
        <f t="shared" si="141"/>
        <v>-1562.9276282739884</v>
      </c>
      <c r="EG43" s="45">
        <f t="shared" si="141"/>
        <v>-7581.9193477260269</v>
      </c>
      <c r="EH43" s="45">
        <f t="shared" si="141"/>
        <v>-8720.9856122740021</v>
      </c>
      <c r="EI43" s="45">
        <f t="shared" ref="EI43:GT43" si="142">EI41+EI42</f>
        <v>-1400.0549505753734</v>
      </c>
      <c r="EJ43" s="45">
        <f t="shared" si="142"/>
        <v>-8124.4807802739961</v>
      </c>
      <c r="EK43" s="45">
        <f t="shared" si="142"/>
        <v>-8178.424179726062</v>
      </c>
      <c r="EL43" s="45">
        <f t="shared" si="142"/>
        <v>-1562.9276282739884</v>
      </c>
      <c r="EM43" s="45">
        <f t="shared" si="142"/>
        <v>-8029.2979717260314</v>
      </c>
      <c r="EN43" s="45">
        <f t="shared" si="142"/>
        <v>-8273.6069882739976</v>
      </c>
      <c r="EO43" s="45">
        <f t="shared" si="142"/>
        <v>-1318.6186117260513</v>
      </c>
      <c r="EP43" s="45">
        <f t="shared" si="142"/>
        <v>-8273.6069882739976</v>
      </c>
      <c r="EQ43" s="45">
        <f t="shared" si="142"/>
        <v>-8110.7343105753826</v>
      </c>
      <c r="ER43" s="45">
        <f t="shared" si="142"/>
        <v>-1562.9276282739884</v>
      </c>
      <c r="ES43" s="45">
        <f t="shared" si="142"/>
        <v>-8029.2979717260314</v>
      </c>
      <c r="ET43" s="45">
        <f t="shared" si="142"/>
        <v>-8273.6069882739976</v>
      </c>
      <c r="EU43" s="45">
        <f t="shared" si="142"/>
        <v>-1318.6186117260513</v>
      </c>
      <c r="EV43" s="45">
        <f t="shared" si="142"/>
        <v>-8273.606988273983</v>
      </c>
      <c r="EW43" s="45">
        <f t="shared" si="142"/>
        <v>-8029.2979717260459</v>
      </c>
      <c r="EX43" s="45">
        <f t="shared" si="142"/>
        <v>-1562.9276282739884</v>
      </c>
      <c r="EY43" s="45">
        <f t="shared" si="142"/>
        <v>-8110.7343105753826</v>
      </c>
      <c r="EZ43" s="45">
        <f t="shared" si="142"/>
        <v>-8273.6069882739976</v>
      </c>
      <c r="FA43" s="45">
        <f t="shared" si="142"/>
        <v>-1318.6186117260368</v>
      </c>
      <c r="FB43" s="45">
        <f t="shared" si="142"/>
        <v>-8273.6069882739976</v>
      </c>
      <c r="FC43" s="45">
        <f t="shared" si="142"/>
        <v>-8029.2979717260459</v>
      </c>
      <c r="FD43" s="45">
        <f t="shared" si="142"/>
        <v>-1562.9276282740175</v>
      </c>
      <c r="FE43" s="45">
        <f t="shared" si="142"/>
        <v>-8029.2979717260459</v>
      </c>
      <c r="FF43" s="45">
        <f t="shared" si="142"/>
        <v>-8273.6069882739976</v>
      </c>
      <c r="FG43" s="45">
        <f t="shared" si="142"/>
        <v>-1400.0549505753734</v>
      </c>
      <c r="FH43" s="45">
        <f t="shared" si="142"/>
        <v>-8273.6069882739976</v>
      </c>
      <c r="FI43" s="45">
        <f t="shared" si="142"/>
        <v>-8029.2979717260459</v>
      </c>
      <c r="FJ43" s="45">
        <f t="shared" si="142"/>
        <v>-1562.9276282739884</v>
      </c>
      <c r="FK43" s="45">
        <f t="shared" si="142"/>
        <v>-8476.6765957260359</v>
      </c>
      <c r="FL43" s="45">
        <f t="shared" si="142"/>
        <v>-7826.2283642740076</v>
      </c>
      <c r="FM43" s="45">
        <f t="shared" si="142"/>
        <v>-1915.1234437260573</v>
      </c>
      <c r="FN43" s="45">
        <f t="shared" si="142"/>
        <v>-8571.8594042740151</v>
      </c>
      <c r="FO43" s="45">
        <f t="shared" si="142"/>
        <v>-7215.977062575359</v>
      </c>
      <c r="FP43" s="45">
        <f t="shared" si="142"/>
        <v>-2457.6848762739828</v>
      </c>
      <c r="FQ43" s="45">
        <f t="shared" si="142"/>
        <v>-8774.929011726068</v>
      </c>
      <c r="FR43" s="45">
        <f t="shared" si="142"/>
        <v>-6633.2187002740102</v>
      </c>
      <c r="FS43" s="45">
        <f t="shared" si="142"/>
        <v>-3108.1331077260402</v>
      </c>
      <c r="FT43" s="45">
        <f t="shared" si="142"/>
        <v>-8571.8594042740151</v>
      </c>
      <c r="FU43" s="45">
        <f t="shared" si="142"/>
        <v>-5941.5310597260541</v>
      </c>
      <c r="FV43" s="45">
        <f t="shared" si="142"/>
        <v>-3982.4242682740005</v>
      </c>
      <c r="FW43" s="45">
        <f t="shared" si="142"/>
        <v>-9261.1364865753712</v>
      </c>
      <c r="FX43" s="45">
        <f t="shared" si="142"/>
        <v>-6258.8814842739957</v>
      </c>
      <c r="FY43" s="45">
        <f t="shared" si="142"/>
        <v>1733.9035642739618</v>
      </c>
      <c r="FZ43" s="45">
        <f t="shared" si="142"/>
        <v>20041.282303999964</v>
      </c>
      <c r="GA43" s="45">
        <f t="shared" si="142"/>
        <v>52038.675916273925</v>
      </c>
      <c r="GB43" s="45">
        <f t="shared" si="142"/>
        <v>94653.626559999931</v>
      </c>
      <c r="GC43" s="45">
        <f t="shared" si="142"/>
        <v>137512.88622027385</v>
      </c>
      <c r="GD43" s="45">
        <f t="shared" si="142"/>
        <v>121250.11313972602</v>
      </c>
      <c r="GE43" s="45">
        <f t="shared" si="142"/>
        <v>93742.465753424651</v>
      </c>
      <c r="GF43" s="45">
        <f t="shared" si="142"/>
        <v>0</v>
      </c>
      <c r="GG43" s="45">
        <f t="shared" si="142"/>
        <v>0</v>
      </c>
      <c r="GH43" s="45">
        <f t="shared" si="142"/>
        <v>0</v>
      </c>
      <c r="GI43" s="45">
        <f t="shared" si="142"/>
        <v>0</v>
      </c>
      <c r="GJ43" s="45">
        <f t="shared" si="142"/>
        <v>0</v>
      </c>
      <c r="GK43" s="45">
        <f t="shared" si="142"/>
        <v>0</v>
      </c>
      <c r="GL43" s="45">
        <f t="shared" si="142"/>
        <v>0</v>
      </c>
      <c r="GM43" s="45">
        <f t="shared" si="142"/>
        <v>0</v>
      </c>
      <c r="GN43" s="45">
        <f t="shared" si="142"/>
        <v>0</v>
      </c>
      <c r="GO43" s="45">
        <f t="shared" si="142"/>
        <v>0</v>
      </c>
      <c r="GP43" s="45">
        <f t="shared" si="142"/>
        <v>0</v>
      </c>
      <c r="GQ43" s="45">
        <f t="shared" si="142"/>
        <v>0</v>
      </c>
      <c r="GR43" s="45">
        <f t="shared" si="142"/>
        <v>0</v>
      </c>
      <c r="GS43" s="45">
        <f t="shared" si="142"/>
        <v>0</v>
      </c>
      <c r="GT43" s="45">
        <f t="shared" si="142"/>
        <v>0</v>
      </c>
      <c r="GU43" s="45">
        <f t="shared" ref="GU43:JF43" si="143">GU41+GU42</f>
        <v>0</v>
      </c>
      <c r="GV43" s="45">
        <f t="shared" si="143"/>
        <v>0</v>
      </c>
      <c r="GW43" s="45">
        <f t="shared" si="143"/>
        <v>0</v>
      </c>
      <c r="GX43" s="45">
        <f t="shared" si="143"/>
        <v>0</v>
      </c>
      <c r="GY43" s="45">
        <f t="shared" si="143"/>
        <v>0</v>
      </c>
      <c r="GZ43" s="45">
        <f t="shared" si="143"/>
        <v>0</v>
      </c>
      <c r="HA43" s="45">
        <f t="shared" si="143"/>
        <v>0</v>
      </c>
      <c r="HB43" s="45">
        <f t="shared" si="143"/>
        <v>0</v>
      </c>
      <c r="HC43" s="45">
        <f t="shared" si="143"/>
        <v>0</v>
      </c>
      <c r="HD43" s="45">
        <f t="shared" si="143"/>
        <v>0</v>
      </c>
      <c r="HE43" s="45">
        <f t="shared" si="143"/>
        <v>0</v>
      </c>
      <c r="HF43" s="45">
        <f t="shared" si="143"/>
        <v>0</v>
      </c>
      <c r="HG43" s="45">
        <f t="shared" si="143"/>
        <v>0</v>
      </c>
      <c r="HH43" s="45">
        <f t="shared" si="143"/>
        <v>0</v>
      </c>
      <c r="HI43" s="45">
        <f t="shared" si="143"/>
        <v>0</v>
      </c>
      <c r="HJ43" s="45">
        <f t="shared" si="143"/>
        <v>0</v>
      </c>
      <c r="HK43" s="45">
        <f t="shared" si="143"/>
        <v>0</v>
      </c>
      <c r="HL43" s="45">
        <f t="shared" si="143"/>
        <v>0</v>
      </c>
      <c r="HM43" s="45">
        <f t="shared" si="143"/>
        <v>0</v>
      </c>
      <c r="HN43" s="45">
        <f t="shared" si="143"/>
        <v>0</v>
      </c>
      <c r="HO43" s="45">
        <f t="shared" si="143"/>
        <v>0</v>
      </c>
      <c r="HP43" s="45">
        <f t="shared" si="143"/>
        <v>0</v>
      </c>
      <c r="HQ43" s="45">
        <f t="shared" si="143"/>
        <v>0</v>
      </c>
      <c r="HR43" s="45">
        <f t="shared" si="143"/>
        <v>0</v>
      </c>
      <c r="HS43" s="45">
        <f t="shared" si="143"/>
        <v>0</v>
      </c>
      <c r="HT43" s="45">
        <f t="shared" si="143"/>
        <v>0</v>
      </c>
      <c r="HU43" s="45">
        <f t="shared" si="143"/>
        <v>0</v>
      </c>
      <c r="HV43" s="45">
        <f t="shared" si="143"/>
        <v>0</v>
      </c>
      <c r="HW43" s="45">
        <f t="shared" si="143"/>
        <v>0</v>
      </c>
      <c r="HX43" s="45">
        <f t="shared" si="143"/>
        <v>0</v>
      </c>
      <c r="HY43" s="45">
        <f t="shared" si="143"/>
        <v>0</v>
      </c>
      <c r="HZ43" s="45">
        <f t="shared" si="143"/>
        <v>0</v>
      </c>
      <c r="IA43" s="45">
        <f t="shared" si="143"/>
        <v>0</v>
      </c>
      <c r="IB43" s="45">
        <f t="shared" si="143"/>
        <v>0</v>
      </c>
      <c r="IC43" s="45">
        <f t="shared" si="143"/>
        <v>0</v>
      </c>
      <c r="ID43" s="45">
        <f t="shared" si="143"/>
        <v>0</v>
      </c>
      <c r="IE43" s="45">
        <f t="shared" si="143"/>
        <v>0</v>
      </c>
      <c r="IF43" s="45">
        <f t="shared" si="143"/>
        <v>0</v>
      </c>
      <c r="IG43" s="45">
        <f t="shared" si="143"/>
        <v>0</v>
      </c>
      <c r="IH43" s="45">
        <f t="shared" si="143"/>
        <v>0</v>
      </c>
      <c r="II43" s="45">
        <f t="shared" si="143"/>
        <v>0</v>
      </c>
      <c r="IJ43" s="45">
        <f t="shared" si="143"/>
        <v>0</v>
      </c>
      <c r="IK43" s="45">
        <f t="shared" si="143"/>
        <v>0</v>
      </c>
      <c r="IL43" s="45">
        <f t="shared" si="143"/>
        <v>0</v>
      </c>
      <c r="IM43" s="45">
        <f t="shared" si="143"/>
        <v>0</v>
      </c>
      <c r="IN43" s="45">
        <f t="shared" si="143"/>
        <v>0</v>
      </c>
      <c r="IO43" s="45">
        <f t="shared" si="143"/>
        <v>0</v>
      </c>
      <c r="IP43" s="45">
        <f t="shared" si="143"/>
        <v>0</v>
      </c>
      <c r="IQ43" s="45">
        <f t="shared" si="143"/>
        <v>0</v>
      </c>
      <c r="IR43" s="45">
        <f t="shared" si="143"/>
        <v>0</v>
      </c>
      <c r="IS43" s="45">
        <f t="shared" si="143"/>
        <v>0</v>
      </c>
      <c r="IT43" s="45">
        <f t="shared" si="143"/>
        <v>0</v>
      </c>
      <c r="IU43" s="45">
        <f t="shared" si="143"/>
        <v>0</v>
      </c>
      <c r="IV43" s="45">
        <f t="shared" si="143"/>
        <v>0</v>
      </c>
      <c r="IW43" s="45">
        <f t="shared" si="143"/>
        <v>0</v>
      </c>
      <c r="IX43" s="45">
        <f t="shared" si="143"/>
        <v>0</v>
      </c>
      <c r="IY43" s="45">
        <f t="shared" si="143"/>
        <v>0</v>
      </c>
      <c r="IZ43" s="45">
        <f t="shared" si="143"/>
        <v>0</v>
      </c>
      <c r="JA43" s="45">
        <f t="shared" si="143"/>
        <v>0</v>
      </c>
      <c r="JB43" s="45">
        <f t="shared" si="143"/>
        <v>0</v>
      </c>
      <c r="JC43" s="45">
        <f t="shared" si="143"/>
        <v>0</v>
      </c>
      <c r="JD43" s="45">
        <f t="shared" si="143"/>
        <v>0</v>
      </c>
      <c r="JE43" s="45">
        <f t="shared" si="143"/>
        <v>0</v>
      </c>
      <c r="JF43" s="45">
        <f t="shared" si="143"/>
        <v>0</v>
      </c>
      <c r="JG43" s="45">
        <f t="shared" ref="JG43:KW43" si="144">JG41+JG42</f>
        <v>0</v>
      </c>
      <c r="JH43" s="45">
        <f t="shared" si="144"/>
        <v>0</v>
      </c>
      <c r="JI43" s="45">
        <f t="shared" si="144"/>
        <v>0</v>
      </c>
      <c r="JJ43" s="45">
        <f t="shared" si="144"/>
        <v>0</v>
      </c>
      <c r="JK43" s="45">
        <f t="shared" si="144"/>
        <v>0</v>
      </c>
      <c r="JL43" s="45">
        <f t="shared" si="144"/>
        <v>0</v>
      </c>
      <c r="JM43" s="45">
        <f t="shared" si="144"/>
        <v>0</v>
      </c>
      <c r="JN43" s="45">
        <f t="shared" si="144"/>
        <v>0</v>
      </c>
      <c r="JO43" s="45">
        <f t="shared" si="144"/>
        <v>0</v>
      </c>
      <c r="JP43" s="45">
        <f t="shared" si="144"/>
        <v>0</v>
      </c>
      <c r="JQ43" s="45">
        <f t="shared" si="144"/>
        <v>0</v>
      </c>
      <c r="JR43" s="45">
        <f t="shared" si="144"/>
        <v>0</v>
      </c>
      <c r="JS43" s="45">
        <f t="shared" si="144"/>
        <v>0</v>
      </c>
      <c r="JT43" s="45">
        <f t="shared" si="144"/>
        <v>0</v>
      </c>
      <c r="JU43" s="45">
        <f t="shared" si="144"/>
        <v>0</v>
      </c>
      <c r="JV43" s="45">
        <f t="shared" si="144"/>
        <v>0</v>
      </c>
      <c r="JW43" s="45">
        <f t="shared" si="144"/>
        <v>0</v>
      </c>
      <c r="JX43" s="45">
        <f t="shared" si="144"/>
        <v>0</v>
      </c>
      <c r="JY43" s="45">
        <f t="shared" si="144"/>
        <v>0</v>
      </c>
      <c r="JZ43" s="45">
        <f t="shared" si="144"/>
        <v>0</v>
      </c>
      <c r="KA43" s="45">
        <f t="shared" si="144"/>
        <v>0</v>
      </c>
      <c r="KB43" s="45">
        <f t="shared" si="144"/>
        <v>0</v>
      </c>
      <c r="KC43" s="45">
        <f t="shared" si="144"/>
        <v>0</v>
      </c>
      <c r="KD43" s="45">
        <f t="shared" si="144"/>
        <v>0</v>
      </c>
      <c r="KE43" s="45">
        <f t="shared" si="144"/>
        <v>0</v>
      </c>
      <c r="KF43" s="45">
        <f t="shared" si="144"/>
        <v>0</v>
      </c>
      <c r="KG43" s="45">
        <f t="shared" si="144"/>
        <v>0</v>
      </c>
      <c r="KH43" s="45">
        <f t="shared" si="144"/>
        <v>0</v>
      </c>
      <c r="KI43" s="45">
        <f t="shared" si="144"/>
        <v>0</v>
      </c>
      <c r="KJ43" s="45">
        <f t="shared" si="144"/>
        <v>0</v>
      </c>
      <c r="KK43" s="45">
        <f t="shared" si="144"/>
        <v>0</v>
      </c>
      <c r="KL43" s="45">
        <f t="shared" si="144"/>
        <v>0</v>
      </c>
      <c r="KM43" s="45">
        <f t="shared" si="144"/>
        <v>0</v>
      </c>
      <c r="KN43" s="45">
        <f t="shared" si="144"/>
        <v>0</v>
      </c>
      <c r="KO43" s="45">
        <f t="shared" si="144"/>
        <v>0</v>
      </c>
      <c r="KP43" s="45">
        <f t="shared" si="144"/>
        <v>0</v>
      </c>
      <c r="KQ43" s="45">
        <f t="shared" si="144"/>
        <v>0</v>
      </c>
      <c r="KR43" s="45">
        <f t="shared" si="144"/>
        <v>0</v>
      </c>
      <c r="KS43" s="45">
        <f t="shared" si="144"/>
        <v>0</v>
      </c>
      <c r="KT43" s="45">
        <f t="shared" si="144"/>
        <v>0</v>
      </c>
      <c r="KU43" s="45">
        <f t="shared" si="144"/>
        <v>0</v>
      </c>
      <c r="KV43" s="45">
        <f t="shared" si="144"/>
        <v>0</v>
      </c>
      <c r="KW43" s="45">
        <f t="shared" si="144"/>
        <v>0</v>
      </c>
    </row>
    <row r="44" spans="4:309" outlineLevel="1" x14ac:dyDescent="0.3">
      <c r="E44" s="43"/>
      <c r="H44" s="45"/>
      <c r="J44" s="45"/>
      <c r="K44" s="45"/>
      <c r="L44" s="45"/>
      <c r="M44" s="45"/>
      <c r="N44" s="45"/>
      <c r="O44" s="45"/>
      <c r="P44" s="45"/>
      <c r="Q44" s="45"/>
      <c r="R44" s="45"/>
      <c r="S44" s="45"/>
      <c r="T44" s="45"/>
      <c r="U44" s="45"/>
      <c r="V44" s="45"/>
      <c r="W44" s="45"/>
      <c r="X44" s="45"/>
      <c r="Y44" s="45"/>
      <c r="Z44" s="45"/>
      <c r="AA44" s="45"/>
      <c r="AB44" s="45"/>
      <c r="AC44" s="45"/>
      <c r="AD44" s="45"/>
      <c r="AE44" s="45"/>
      <c r="AF44" s="45"/>
      <c r="AG44" s="45"/>
      <c r="AH44" s="45"/>
      <c r="AI44" s="45"/>
      <c r="AJ44" s="45"/>
      <c r="AK44" s="45"/>
      <c r="AL44" s="45"/>
      <c r="AM44" s="45"/>
      <c r="AN44" s="45"/>
      <c r="AO44" s="45"/>
      <c r="AP44" s="45"/>
      <c r="AQ44" s="45"/>
      <c r="AR44" s="45"/>
      <c r="AS44" s="45"/>
      <c r="AT44" s="45"/>
      <c r="AU44" s="45"/>
      <c r="AV44" s="45"/>
      <c r="AW44" s="45"/>
      <c r="AX44" s="45"/>
      <c r="AY44" s="45"/>
      <c r="AZ44" s="45"/>
      <c r="BA44" s="45"/>
      <c r="BB44" s="45"/>
      <c r="BC44" s="45"/>
      <c r="BD44" s="45"/>
      <c r="BE44" s="45"/>
      <c r="BF44" s="45"/>
      <c r="BG44" s="45"/>
      <c r="BH44" s="45"/>
      <c r="BI44" s="45"/>
      <c r="BJ44" s="45"/>
      <c r="BK44" s="45"/>
      <c r="BL44" s="45"/>
      <c r="BM44" s="45"/>
      <c r="BN44" s="45"/>
      <c r="BO44" s="45"/>
      <c r="BP44" s="45"/>
      <c r="BQ44" s="45"/>
      <c r="BR44" s="45"/>
      <c r="BS44" s="45"/>
      <c r="BT44" s="45"/>
      <c r="BU44" s="45"/>
      <c r="BV44" s="45"/>
      <c r="BW44" s="45"/>
      <c r="BX44" s="45"/>
      <c r="BY44" s="45"/>
      <c r="BZ44" s="45"/>
      <c r="CA44" s="45"/>
      <c r="CB44" s="45"/>
      <c r="CC44" s="45"/>
      <c r="CD44" s="45"/>
      <c r="CE44" s="45"/>
      <c r="CF44" s="45"/>
      <c r="CG44" s="45"/>
      <c r="CH44" s="45"/>
      <c r="CI44" s="45"/>
      <c r="CJ44" s="45"/>
      <c r="CK44" s="45"/>
      <c r="CL44" s="45"/>
      <c r="CM44" s="45"/>
      <c r="CN44" s="45"/>
      <c r="CO44" s="45"/>
      <c r="CP44" s="45"/>
      <c r="CQ44" s="45"/>
      <c r="CR44" s="45"/>
      <c r="CS44" s="45"/>
      <c r="CT44" s="45"/>
      <c r="CU44" s="45"/>
      <c r="CV44" s="45"/>
      <c r="CW44" s="45"/>
      <c r="CX44" s="45"/>
      <c r="CY44" s="45"/>
      <c r="CZ44" s="45"/>
      <c r="DA44" s="45"/>
      <c r="DB44" s="45"/>
      <c r="DC44" s="45"/>
      <c r="DD44" s="45"/>
      <c r="DE44" s="45"/>
      <c r="DF44" s="45"/>
      <c r="DG44" s="45"/>
      <c r="DH44" s="45"/>
      <c r="DI44" s="45"/>
      <c r="DJ44" s="45"/>
      <c r="DK44" s="45"/>
      <c r="DL44" s="45"/>
      <c r="DM44" s="45"/>
      <c r="DN44" s="45"/>
      <c r="DO44" s="45"/>
      <c r="DP44" s="45"/>
      <c r="DQ44" s="45"/>
      <c r="DR44" s="45"/>
      <c r="DS44" s="45"/>
      <c r="DT44" s="45"/>
      <c r="DU44" s="45"/>
      <c r="DV44" s="45"/>
      <c r="DW44" s="45"/>
      <c r="DX44" s="45"/>
      <c r="DY44" s="45"/>
      <c r="DZ44" s="45"/>
      <c r="EA44" s="45"/>
      <c r="EB44" s="45"/>
      <c r="EC44" s="45"/>
      <c r="ED44" s="45"/>
      <c r="EE44" s="45"/>
      <c r="EF44" s="45"/>
      <c r="EG44" s="45"/>
      <c r="EH44" s="45"/>
      <c r="EI44" s="45"/>
      <c r="EJ44" s="45"/>
      <c r="EK44" s="45"/>
      <c r="EL44" s="45"/>
      <c r="EM44" s="45"/>
      <c r="EN44" s="45"/>
      <c r="EO44" s="45"/>
      <c r="EP44" s="45"/>
      <c r="EQ44" s="45"/>
      <c r="ER44" s="45"/>
      <c r="ES44" s="45"/>
      <c r="ET44" s="45"/>
      <c r="EU44" s="45"/>
      <c r="EV44" s="45"/>
      <c r="EW44" s="45"/>
      <c r="EX44" s="45"/>
      <c r="EY44" s="45"/>
      <c r="EZ44" s="45"/>
      <c r="FA44" s="45"/>
      <c r="FB44" s="45"/>
      <c r="FC44" s="45"/>
      <c r="FD44" s="45"/>
      <c r="FE44" s="45"/>
      <c r="FF44" s="45"/>
      <c r="FG44" s="45"/>
      <c r="FH44" s="45"/>
      <c r="FI44" s="45"/>
      <c r="FJ44" s="45"/>
      <c r="FK44" s="45"/>
      <c r="FL44" s="45"/>
      <c r="FM44" s="45"/>
      <c r="FN44" s="45"/>
      <c r="FO44" s="45"/>
      <c r="FP44" s="45"/>
      <c r="FQ44" s="45"/>
      <c r="FR44" s="45"/>
      <c r="FS44" s="45"/>
      <c r="FT44" s="45"/>
      <c r="FU44" s="45"/>
      <c r="FV44" s="45"/>
      <c r="FW44" s="45"/>
      <c r="FX44" s="45"/>
      <c r="FY44" s="45"/>
      <c r="FZ44" s="45"/>
      <c r="GA44" s="45"/>
      <c r="GB44" s="45"/>
      <c r="GC44" s="45"/>
      <c r="GD44" s="45"/>
      <c r="GE44" s="45"/>
      <c r="GF44" s="45"/>
      <c r="GG44" s="45"/>
      <c r="GH44" s="45"/>
      <c r="GI44" s="45"/>
      <c r="GJ44" s="45"/>
      <c r="GK44" s="45"/>
      <c r="GL44" s="45"/>
      <c r="GM44" s="45"/>
      <c r="GN44" s="45"/>
      <c r="GO44" s="45"/>
      <c r="GP44" s="45"/>
      <c r="GQ44" s="45"/>
      <c r="GR44" s="45"/>
      <c r="GS44" s="45"/>
      <c r="GT44" s="45"/>
      <c r="GU44" s="45"/>
      <c r="GV44" s="45"/>
      <c r="GW44" s="45"/>
      <c r="GX44" s="45"/>
      <c r="GY44" s="45"/>
      <c r="GZ44" s="45"/>
      <c r="HA44" s="45"/>
      <c r="HB44" s="45"/>
      <c r="HC44" s="45"/>
      <c r="HD44" s="45"/>
      <c r="HE44" s="45"/>
      <c r="HF44" s="45"/>
      <c r="HG44" s="45"/>
      <c r="HH44" s="45"/>
      <c r="HI44" s="45"/>
      <c r="HJ44" s="45"/>
      <c r="HK44" s="45"/>
      <c r="HL44" s="45"/>
      <c r="HM44" s="45"/>
      <c r="HN44" s="45"/>
      <c r="HO44" s="45"/>
      <c r="HP44" s="45"/>
      <c r="HQ44" s="45"/>
      <c r="HR44" s="45"/>
      <c r="HS44" s="45"/>
      <c r="HT44" s="45"/>
      <c r="HU44" s="45"/>
      <c r="HV44" s="45"/>
      <c r="HW44" s="45"/>
      <c r="HX44" s="45"/>
      <c r="HY44" s="45"/>
      <c r="HZ44" s="45"/>
      <c r="IA44" s="45"/>
      <c r="IB44" s="45"/>
      <c r="IC44" s="45"/>
      <c r="ID44" s="45"/>
      <c r="IE44" s="45"/>
      <c r="IF44" s="45"/>
      <c r="IG44" s="45"/>
      <c r="IH44" s="45"/>
      <c r="II44" s="45"/>
      <c r="IJ44" s="45"/>
      <c r="IK44" s="45"/>
      <c r="IL44" s="45"/>
      <c r="IM44" s="45"/>
      <c r="IN44" s="45"/>
      <c r="IO44" s="45"/>
      <c r="IP44" s="45"/>
      <c r="IQ44" s="45"/>
      <c r="IR44" s="45"/>
      <c r="IS44" s="45"/>
      <c r="IT44" s="45"/>
      <c r="IU44" s="45"/>
      <c r="IV44" s="45"/>
      <c r="IW44" s="45"/>
      <c r="IX44" s="45"/>
      <c r="IY44" s="45"/>
      <c r="IZ44" s="45"/>
      <c r="JA44" s="45"/>
      <c r="JB44" s="45"/>
      <c r="JC44" s="45"/>
      <c r="JD44" s="45"/>
      <c r="JE44" s="45"/>
      <c r="JF44" s="45"/>
      <c r="JG44" s="45"/>
      <c r="JH44" s="45"/>
      <c r="JI44" s="45"/>
      <c r="JJ44" s="45"/>
      <c r="JK44" s="45"/>
      <c r="JL44" s="45"/>
      <c r="JM44" s="45"/>
      <c r="JN44" s="45"/>
      <c r="JO44" s="45"/>
      <c r="JP44" s="45"/>
      <c r="JQ44" s="45"/>
      <c r="JR44" s="45"/>
      <c r="JS44" s="45"/>
      <c r="JT44" s="45"/>
      <c r="JU44" s="45"/>
      <c r="JV44" s="45"/>
      <c r="JW44" s="45"/>
      <c r="JX44" s="45"/>
      <c r="JY44" s="45"/>
      <c r="JZ44" s="45"/>
      <c r="KA44" s="45"/>
      <c r="KB44" s="45"/>
      <c r="KC44" s="45"/>
      <c r="KD44" s="45"/>
      <c r="KE44" s="45"/>
      <c r="KF44" s="45"/>
      <c r="KG44" s="45"/>
      <c r="KH44" s="45"/>
      <c r="KI44" s="45"/>
      <c r="KJ44" s="45"/>
      <c r="KK44" s="45"/>
      <c r="KL44" s="45"/>
      <c r="KM44" s="45"/>
      <c r="KN44" s="45"/>
      <c r="KO44" s="45"/>
      <c r="KP44" s="45"/>
      <c r="KQ44" s="45"/>
      <c r="KR44" s="45"/>
      <c r="KS44" s="45"/>
      <c r="KT44" s="45"/>
      <c r="KU44" s="45"/>
      <c r="KV44" s="45"/>
      <c r="KW44" s="45"/>
    </row>
    <row r="45" spans="4:309" ht="13.5" outlineLevel="1" thickBot="1" x14ac:dyDescent="0.35">
      <c r="D45" s="47" t="s">
        <v>40</v>
      </c>
      <c r="E45" s="48" t="s">
        <v>22</v>
      </c>
      <c r="F45" s="47"/>
      <c r="G45" s="47"/>
      <c r="H45" s="49"/>
      <c r="I45" s="47"/>
      <c r="J45" s="49">
        <f>MAX(-J43,0)</f>
        <v>8962.7894400000005</v>
      </c>
      <c r="K45" s="49">
        <f t="shared" ref="K45:BV45" si="145">MAX(-K43,0)</f>
        <v>8095.4227200000014</v>
      </c>
      <c r="L45" s="49">
        <f t="shared" si="145"/>
        <v>8962.7894400000005</v>
      </c>
      <c r="M45" s="49">
        <f t="shared" si="145"/>
        <v>5927.0059200000005</v>
      </c>
      <c r="N45" s="49">
        <f t="shared" si="145"/>
        <v>4481.3947200000002</v>
      </c>
      <c r="O45" s="49">
        <f t="shared" si="145"/>
        <v>8431.9321752252654</v>
      </c>
      <c r="P45" s="49">
        <f t="shared" si="145"/>
        <v>13547.070031023162</v>
      </c>
      <c r="Q45" s="49">
        <f t="shared" si="145"/>
        <v>13547.070031023162</v>
      </c>
      <c r="R45" s="49">
        <f t="shared" si="145"/>
        <v>13110.067771957896</v>
      </c>
      <c r="S45" s="49">
        <f t="shared" si="145"/>
        <v>12246.019951023161</v>
      </c>
      <c r="T45" s="49">
        <f t="shared" si="145"/>
        <v>8773.2341719578963</v>
      </c>
      <c r="U45" s="49">
        <f t="shared" si="145"/>
        <v>12750.562084356494</v>
      </c>
      <c r="V45" s="49">
        <f t="shared" si="145"/>
        <v>13634.934909956493</v>
      </c>
      <c r="W45" s="49">
        <f t="shared" si="145"/>
        <v>12755.261689959301</v>
      </c>
      <c r="X45" s="49">
        <f t="shared" si="145"/>
        <v>13634.934909956493</v>
      </c>
      <c r="Y45" s="49">
        <f t="shared" si="145"/>
        <v>13195.098299957899</v>
      </c>
      <c r="Z45" s="49">
        <f t="shared" si="145"/>
        <v>13634.934909956493</v>
      </c>
      <c r="AA45" s="49">
        <f t="shared" si="145"/>
        <v>14375.934395957898</v>
      </c>
      <c r="AB45" s="49">
        <f t="shared" si="145"/>
        <v>17479.956362756493</v>
      </c>
      <c r="AC45" s="49">
        <f t="shared" si="145"/>
        <v>13680.220582916496</v>
      </c>
      <c r="AD45" s="49">
        <f t="shared" si="145"/>
        <v>13685.657851082109</v>
      </c>
      <c r="AE45" s="49">
        <f t="shared" si="145"/>
        <v>13720.739342933335</v>
      </c>
      <c r="AF45" s="49">
        <f t="shared" si="145"/>
        <v>16082.620576000005</v>
      </c>
      <c r="AG45" s="49">
        <f t="shared" si="145"/>
        <v>18296.479214933337</v>
      </c>
      <c r="AH45" s="49">
        <f t="shared" si="145"/>
        <v>18296.479214933337</v>
      </c>
      <c r="AI45" s="49">
        <f t="shared" si="145"/>
        <v>16525.852194133338</v>
      </c>
      <c r="AJ45" s="49">
        <f t="shared" si="145"/>
        <v>18296.479214933337</v>
      </c>
      <c r="AK45" s="49">
        <f t="shared" si="145"/>
        <v>15347.942673066667</v>
      </c>
      <c r="AL45" s="49">
        <f t="shared" si="145"/>
        <v>14022.428640000002</v>
      </c>
      <c r="AM45" s="49">
        <f t="shared" si="145"/>
        <v>17712.541440000005</v>
      </c>
      <c r="AN45" s="49">
        <f t="shared" si="145"/>
        <v>17712.541440000005</v>
      </c>
      <c r="AO45" s="49">
        <f t="shared" si="145"/>
        <v>13727.219616000002</v>
      </c>
      <c r="AP45" s="49">
        <f t="shared" si="145"/>
        <v>14022.636872084213</v>
      </c>
      <c r="AQ45" s="49">
        <f t="shared" si="145"/>
        <v>18304.250526922107</v>
      </c>
      <c r="AR45" s="49">
        <f t="shared" si="145"/>
        <v>17713.790832505267</v>
      </c>
      <c r="AS45" s="49">
        <f t="shared" si="145"/>
        <v>18304.250526922107</v>
      </c>
      <c r="AT45" s="49">
        <f t="shared" si="145"/>
        <v>15499.764798922104</v>
      </c>
      <c r="AU45" s="49">
        <f t="shared" si="145"/>
        <v>12696.303857538247</v>
      </c>
      <c r="AV45" s="49">
        <f t="shared" si="145"/>
        <v>16846.026157855442</v>
      </c>
      <c r="AW45" s="49">
        <f t="shared" si="145"/>
        <v>13302.901360505266</v>
      </c>
      <c r="AX45" s="49">
        <f t="shared" si="145"/>
        <v>17605.03085095916</v>
      </c>
      <c r="AY45" s="49">
        <f t="shared" si="145"/>
        <v>17755.246874086479</v>
      </c>
      <c r="AZ45" s="49">
        <f t="shared" si="145"/>
        <v>18347.088436556027</v>
      </c>
      <c r="BA45" s="49">
        <f t="shared" si="145"/>
        <v>18347.088436556027</v>
      </c>
      <c r="BB45" s="49">
        <f t="shared" si="145"/>
        <v>17755.246874086479</v>
      </c>
      <c r="BC45" s="49">
        <f t="shared" si="145"/>
        <v>17018.64782855603</v>
      </c>
      <c r="BD45" s="49">
        <f t="shared" si="145"/>
        <v>13327.111514086477</v>
      </c>
      <c r="BE45" s="49">
        <f t="shared" si="145"/>
        <v>17496.972567687146</v>
      </c>
      <c r="BF45" s="49">
        <f t="shared" si="145"/>
        <v>15733.491476935451</v>
      </c>
      <c r="BG45" s="49">
        <f t="shared" si="145"/>
        <v>12626.370068982651</v>
      </c>
      <c r="BH45" s="49">
        <f t="shared" si="145"/>
        <v>18437.003865516508</v>
      </c>
      <c r="BI45" s="49">
        <f t="shared" si="145"/>
        <v>17842.261805338556</v>
      </c>
      <c r="BJ45" s="49">
        <f t="shared" si="145"/>
        <v>18437.003865516508</v>
      </c>
      <c r="BK45" s="49">
        <f t="shared" si="145"/>
        <v>17842.261805338556</v>
      </c>
      <c r="BL45" s="49">
        <f t="shared" si="145"/>
        <v>14732.519492183172</v>
      </c>
      <c r="BM45" s="49">
        <f t="shared" si="145"/>
        <v>15483.831530583171</v>
      </c>
      <c r="BN45" s="49">
        <f t="shared" si="145"/>
        <v>17573.843763099809</v>
      </c>
      <c r="BO45" s="49">
        <f t="shared" si="145"/>
        <v>13865.598659882586</v>
      </c>
      <c r="BP45" s="49">
        <f t="shared" si="145"/>
        <v>16102.593027757342</v>
      </c>
      <c r="BQ45" s="49">
        <f t="shared" si="145"/>
        <v>18488.511107882587</v>
      </c>
      <c r="BR45" s="49">
        <f t="shared" si="145"/>
        <v>18488.511107882587</v>
      </c>
      <c r="BS45" s="49">
        <f t="shared" si="145"/>
        <v>17295.703939632098</v>
      </c>
      <c r="BT45" s="49">
        <f t="shared" si="145"/>
        <v>18488.511107882587</v>
      </c>
      <c r="BU45" s="49">
        <f t="shared" si="145"/>
        <v>17892.107523757342</v>
      </c>
      <c r="BV45" s="49">
        <f t="shared" si="145"/>
        <v>13868.737344000003</v>
      </c>
      <c r="BW45" s="49">
        <f t="shared" ref="BW45:EH45" si="146">MAX(-BW43,0)</f>
        <v>15807.378048000004</v>
      </c>
      <c r="BX45" s="49">
        <f t="shared" si="146"/>
        <v>8273.6069882739976</v>
      </c>
      <c r="BY45" s="49">
        <f t="shared" si="146"/>
        <v>1318.6186117260368</v>
      </c>
      <c r="BZ45" s="49">
        <f t="shared" si="146"/>
        <v>8273.6069882739976</v>
      </c>
      <c r="CA45" s="49">
        <f t="shared" si="146"/>
        <v>8029.2979717260459</v>
      </c>
      <c r="CB45" s="49">
        <f t="shared" si="146"/>
        <v>1562.9276282739884</v>
      </c>
      <c r="CC45" s="49">
        <f t="shared" si="146"/>
        <v>8029.2979717260314</v>
      </c>
      <c r="CD45" s="49">
        <f t="shared" si="146"/>
        <v>8273.6069882739976</v>
      </c>
      <c r="CE45" s="49">
        <f t="shared" si="146"/>
        <v>1400.0549505753734</v>
      </c>
      <c r="CF45" s="49">
        <f t="shared" si="146"/>
        <v>8273.6069882739976</v>
      </c>
      <c r="CG45" s="49">
        <f t="shared" si="146"/>
        <v>8029.2979717260459</v>
      </c>
      <c r="CH45" s="49">
        <f t="shared" si="146"/>
        <v>1562.9276282739884</v>
      </c>
      <c r="CI45" s="49">
        <f t="shared" si="146"/>
        <v>8029.2979717260459</v>
      </c>
      <c r="CJ45" s="49">
        <f t="shared" si="146"/>
        <v>8273.6069882739976</v>
      </c>
      <c r="CK45" s="49">
        <f t="shared" si="146"/>
        <v>1318.6186117260513</v>
      </c>
      <c r="CL45" s="49">
        <f t="shared" si="146"/>
        <v>8720.9856122739875</v>
      </c>
      <c r="CM45" s="49">
        <f t="shared" si="146"/>
        <v>7663.3556865753781</v>
      </c>
      <c r="CN45" s="49">
        <f t="shared" si="146"/>
        <v>1562.9276282739884</v>
      </c>
      <c r="CO45" s="49">
        <f t="shared" si="146"/>
        <v>9222.3076357260434</v>
      </c>
      <c r="CP45" s="49">
        <f t="shared" si="146"/>
        <v>7080.5973242740147</v>
      </c>
      <c r="CQ45" s="49">
        <f t="shared" si="146"/>
        <v>1318.6186117260513</v>
      </c>
      <c r="CR45" s="49">
        <f t="shared" si="146"/>
        <v>9913.9952762739849</v>
      </c>
      <c r="CS45" s="49">
        <f t="shared" si="146"/>
        <v>6388.9096837260295</v>
      </c>
      <c r="CT45" s="49">
        <f t="shared" si="146"/>
        <v>1562.9276282739884</v>
      </c>
      <c r="CU45" s="49">
        <f t="shared" si="146"/>
        <v>10496.753638575363</v>
      </c>
      <c r="CV45" s="49">
        <f t="shared" si="146"/>
        <v>5887.5876602740027</v>
      </c>
      <c r="CW45" s="49">
        <f t="shared" si="146"/>
        <v>1318.6186117260368</v>
      </c>
      <c r="CX45" s="49">
        <f t="shared" si="146"/>
        <v>11107.004940274011</v>
      </c>
      <c r="CY45" s="49">
        <f t="shared" si="146"/>
        <v>5195.9000197260466</v>
      </c>
      <c r="CZ45" s="49">
        <f t="shared" si="146"/>
        <v>1562.9276282740175</v>
      </c>
      <c r="DA45" s="49">
        <f t="shared" si="146"/>
        <v>11757.453171726054</v>
      </c>
      <c r="DB45" s="49">
        <f t="shared" si="146"/>
        <v>4545.4517882740038</v>
      </c>
      <c r="DC45" s="49">
        <f t="shared" si="146"/>
        <v>1400.0549505753734</v>
      </c>
      <c r="DD45" s="49">
        <f t="shared" si="146"/>
        <v>12300.014604273994</v>
      </c>
      <c r="DE45" s="49">
        <f t="shared" si="146"/>
        <v>4002.8903557260346</v>
      </c>
      <c r="DF45" s="49">
        <f t="shared" si="146"/>
        <v>2010.3062522739783</v>
      </c>
      <c r="DG45" s="49">
        <f t="shared" si="146"/>
        <v>12503.084211726033</v>
      </c>
      <c r="DH45" s="49">
        <f t="shared" si="146"/>
        <v>3352.4421242739772</v>
      </c>
      <c r="DI45" s="49">
        <f t="shared" si="146"/>
        <v>2660.7544837260648</v>
      </c>
      <c r="DJ45" s="49">
        <f t="shared" si="146"/>
        <v>12300.014604274009</v>
      </c>
      <c r="DK45" s="49">
        <f t="shared" si="146"/>
        <v>2742.1908225753577</v>
      </c>
      <c r="DL45" s="49">
        <f t="shared" si="146"/>
        <v>3203.3159162740048</v>
      </c>
      <c r="DM45" s="49">
        <f t="shared" si="146"/>
        <v>12503.084211726047</v>
      </c>
      <c r="DN45" s="49">
        <f t="shared" si="146"/>
        <v>2159.4324602739944</v>
      </c>
      <c r="DO45" s="49">
        <f t="shared" si="146"/>
        <v>3853.7641477260477</v>
      </c>
      <c r="DP45" s="49">
        <f t="shared" si="146"/>
        <v>12300.014604274009</v>
      </c>
      <c r="DQ45" s="49">
        <f t="shared" si="146"/>
        <v>1467.7448197260528</v>
      </c>
      <c r="DR45" s="49">
        <f t="shared" si="146"/>
        <v>4545.4517882740038</v>
      </c>
      <c r="DS45" s="49">
        <f t="shared" si="146"/>
        <v>11838.889510575376</v>
      </c>
      <c r="DT45" s="49">
        <f t="shared" si="146"/>
        <v>1562.9276282739884</v>
      </c>
      <c r="DU45" s="49">
        <f t="shared" si="146"/>
        <v>5046.7738117260305</v>
      </c>
      <c r="DV45" s="49">
        <f t="shared" si="146"/>
        <v>11256.131148273984</v>
      </c>
      <c r="DW45" s="49">
        <f t="shared" si="146"/>
        <v>1318.6186117260513</v>
      </c>
      <c r="DX45" s="49">
        <f t="shared" si="146"/>
        <v>5738.4614522739867</v>
      </c>
      <c r="DY45" s="49">
        <f t="shared" si="146"/>
        <v>10564.443507726042</v>
      </c>
      <c r="DZ45" s="49">
        <f t="shared" si="146"/>
        <v>1562.9276282739884</v>
      </c>
      <c r="EA45" s="49">
        <f t="shared" si="146"/>
        <v>6321.2198145753791</v>
      </c>
      <c r="EB45" s="49">
        <f t="shared" si="146"/>
        <v>10063.121484274001</v>
      </c>
      <c r="EC45" s="49">
        <f t="shared" si="146"/>
        <v>1318.6186117260513</v>
      </c>
      <c r="ED45" s="49">
        <f t="shared" si="146"/>
        <v>6931.4711162739841</v>
      </c>
      <c r="EE45" s="49">
        <f t="shared" si="146"/>
        <v>9371.4338437260594</v>
      </c>
      <c r="EF45" s="49">
        <f t="shared" si="146"/>
        <v>1562.9276282739884</v>
      </c>
      <c r="EG45" s="49">
        <f t="shared" si="146"/>
        <v>7581.9193477260269</v>
      </c>
      <c r="EH45" s="49">
        <f t="shared" si="146"/>
        <v>8720.9856122740021</v>
      </c>
      <c r="EI45" s="49">
        <f t="shared" ref="EI45:GT45" si="147">MAX(-EI43,0)</f>
        <v>1400.0549505753734</v>
      </c>
      <c r="EJ45" s="49">
        <f t="shared" si="147"/>
        <v>8124.4807802739961</v>
      </c>
      <c r="EK45" s="49">
        <f t="shared" si="147"/>
        <v>8178.424179726062</v>
      </c>
      <c r="EL45" s="49">
        <f t="shared" si="147"/>
        <v>1562.9276282739884</v>
      </c>
      <c r="EM45" s="49">
        <f t="shared" si="147"/>
        <v>8029.2979717260314</v>
      </c>
      <c r="EN45" s="49">
        <f t="shared" si="147"/>
        <v>8273.6069882739976</v>
      </c>
      <c r="EO45" s="49">
        <f t="shared" si="147"/>
        <v>1318.6186117260513</v>
      </c>
      <c r="EP45" s="49">
        <f t="shared" si="147"/>
        <v>8273.6069882739976</v>
      </c>
      <c r="EQ45" s="49">
        <f t="shared" si="147"/>
        <v>8110.7343105753826</v>
      </c>
      <c r="ER45" s="49">
        <f t="shared" si="147"/>
        <v>1562.9276282739884</v>
      </c>
      <c r="ES45" s="49">
        <f t="shared" si="147"/>
        <v>8029.2979717260314</v>
      </c>
      <c r="ET45" s="49">
        <f t="shared" si="147"/>
        <v>8273.6069882739976</v>
      </c>
      <c r="EU45" s="49">
        <f t="shared" si="147"/>
        <v>1318.6186117260513</v>
      </c>
      <c r="EV45" s="49">
        <f t="shared" si="147"/>
        <v>8273.606988273983</v>
      </c>
      <c r="EW45" s="49">
        <f t="shared" si="147"/>
        <v>8029.2979717260459</v>
      </c>
      <c r="EX45" s="49">
        <f t="shared" si="147"/>
        <v>1562.9276282739884</v>
      </c>
      <c r="EY45" s="49">
        <f t="shared" si="147"/>
        <v>8110.7343105753826</v>
      </c>
      <c r="EZ45" s="49">
        <f t="shared" si="147"/>
        <v>8273.6069882739976</v>
      </c>
      <c r="FA45" s="49">
        <f t="shared" si="147"/>
        <v>1318.6186117260368</v>
      </c>
      <c r="FB45" s="49">
        <f t="shared" si="147"/>
        <v>8273.6069882739976</v>
      </c>
      <c r="FC45" s="49">
        <f t="shared" si="147"/>
        <v>8029.2979717260459</v>
      </c>
      <c r="FD45" s="49">
        <f t="shared" si="147"/>
        <v>1562.9276282740175</v>
      </c>
      <c r="FE45" s="49">
        <f t="shared" si="147"/>
        <v>8029.2979717260459</v>
      </c>
      <c r="FF45" s="49">
        <f t="shared" si="147"/>
        <v>8273.6069882739976</v>
      </c>
      <c r="FG45" s="49">
        <f t="shared" si="147"/>
        <v>1400.0549505753734</v>
      </c>
      <c r="FH45" s="49">
        <f t="shared" si="147"/>
        <v>8273.6069882739976</v>
      </c>
      <c r="FI45" s="49">
        <f t="shared" si="147"/>
        <v>8029.2979717260459</v>
      </c>
      <c r="FJ45" s="49">
        <f t="shared" si="147"/>
        <v>1562.9276282739884</v>
      </c>
      <c r="FK45" s="49">
        <f t="shared" si="147"/>
        <v>8476.6765957260359</v>
      </c>
      <c r="FL45" s="49">
        <f t="shared" si="147"/>
        <v>7826.2283642740076</v>
      </c>
      <c r="FM45" s="49">
        <f t="shared" si="147"/>
        <v>1915.1234437260573</v>
      </c>
      <c r="FN45" s="49">
        <f t="shared" si="147"/>
        <v>8571.8594042740151</v>
      </c>
      <c r="FO45" s="49">
        <f t="shared" si="147"/>
        <v>7215.977062575359</v>
      </c>
      <c r="FP45" s="49">
        <f t="shared" si="147"/>
        <v>2457.6848762739828</v>
      </c>
      <c r="FQ45" s="49">
        <f t="shared" si="147"/>
        <v>8774.929011726068</v>
      </c>
      <c r="FR45" s="49">
        <f t="shared" si="147"/>
        <v>6633.2187002740102</v>
      </c>
      <c r="FS45" s="49">
        <f t="shared" si="147"/>
        <v>3108.1331077260402</v>
      </c>
      <c r="FT45" s="49">
        <f t="shared" si="147"/>
        <v>8571.8594042740151</v>
      </c>
      <c r="FU45" s="49">
        <f t="shared" si="147"/>
        <v>5941.5310597260541</v>
      </c>
      <c r="FV45" s="49">
        <f t="shared" si="147"/>
        <v>3982.4242682740005</v>
      </c>
      <c r="FW45" s="49">
        <f t="shared" si="147"/>
        <v>9261.1364865753712</v>
      </c>
      <c r="FX45" s="49">
        <f t="shared" si="147"/>
        <v>6258.8814842739957</v>
      </c>
      <c r="FY45" s="49">
        <f t="shared" si="147"/>
        <v>0</v>
      </c>
      <c r="FZ45" s="49">
        <f t="shared" si="147"/>
        <v>0</v>
      </c>
      <c r="GA45" s="49">
        <f t="shared" si="147"/>
        <v>0</v>
      </c>
      <c r="GB45" s="49">
        <f t="shared" si="147"/>
        <v>0</v>
      </c>
      <c r="GC45" s="49">
        <f t="shared" si="147"/>
        <v>0</v>
      </c>
      <c r="GD45" s="49">
        <f t="shared" si="147"/>
        <v>0</v>
      </c>
      <c r="GE45" s="49">
        <f t="shared" si="147"/>
        <v>0</v>
      </c>
      <c r="GF45" s="49">
        <f t="shared" si="147"/>
        <v>0</v>
      </c>
      <c r="GG45" s="49">
        <f t="shared" si="147"/>
        <v>0</v>
      </c>
      <c r="GH45" s="49">
        <f t="shared" si="147"/>
        <v>0</v>
      </c>
      <c r="GI45" s="49">
        <f t="shared" si="147"/>
        <v>0</v>
      </c>
      <c r="GJ45" s="49">
        <f t="shared" si="147"/>
        <v>0</v>
      </c>
      <c r="GK45" s="49">
        <f t="shared" si="147"/>
        <v>0</v>
      </c>
      <c r="GL45" s="49">
        <f t="shared" si="147"/>
        <v>0</v>
      </c>
      <c r="GM45" s="49">
        <f t="shared" si="147"/>
        <v>0</v>
      </c>
      <c r="GN45" s="49">
        <f t="shared" si="147"/>
        <v>0</v>
      </c>
      <c r="GO45" s="49">
        <f t="shared" si="147"/>
        <v>0</v>
      </c>
      <c r="GP45" s="49">
        <f t="shared" si="147"/>
        <v>0</v>
      </c>
      <c r="GQ45" s="49">
        <f t="shared" si="147"/>
        <v>0</v>
      </c>
      <c r="GR45" s="49">
        <f t="shared" si="147"/>
        <v>0</v>
      </c>
      <c r="GS45" s="49">
        <f t="shared" si="147"/>
        <v>0</v>
      </c>
      <c r="GT45" s="49">
        <f t="shared" si="147"/>
        <v>0</v>
      </c>
      <c r="GU45" s="49">
        <f t="shared" ref="GU45:JF45" si="148">MAX(-GU43,0)</f>
        <v>0</v>
      </c>
      <c r="GV45" s="49">
        <f t="shared" si="148"/>
        <v>0</v>
      </c>
      <c r="GW45" s="49">
        <f t="shared" si="148"/>
        <v>0</v>
      </c>
      <c r="GX45" s="49">
        <f t="shared" si="148"/>
        <v>0</v>
      </c>
      <c r="GY45" s="49">
        <f t="shared" si="148"/>
        <v>0</v>
      </c>
      <c r="GZ45" s="49">
        <f t="shared" si="148"/>
        <v>0</v>
      </c>
      <c r="HA45" s="49">
        <f t="shared" si="148"/>
        <v>0</v>
      </c>
      <c r="HB45" s="49">
        <f t="shared" si="148"/>
        <v>0</v>
      </c>
      <c r="HC45" s="49">
        <f t="shared" si="148"/>
        <v>0</v>
      </c>
      <c r="HD45" s="49">
        <f t="shared" si="148"/>
        <v>0</v>
      </c>
      <c r="HE45" s="49">
        <f t="shared" si="148"/>
        <v>0</v>
      </c>
      <c r="HF45" s="49">
        <f t="shared" si="148"/>
        <v>0</v>
      </c>
      <c r="HG45" s="49">
        <f t="shared" si="148"/>
        <v>0</v>
      </c>
      <c r="HH45" s="49">
        <f t="shared" si="148"/>
        <v>0</v>
      </c>
      <c r="HI45" s="49">
        <f t="shared" si="148"/>
        <v>0</v>
      </c>
      <c r="HJ45" s="49">
        <f t="shared" si="148"/>
        <v>0</v>
      </c>
      <c r="HK45" s="49">
        <f t="shared" si="148"/>
        <v>0</v>
      </c>
      <c r="HL45" s="49">
        <f t="shared" si="148"/>
        <v>0</v>
      </c>
      <c r="HM45" s="49">
        <f t="shared" si="148"/>
        <v>0</v>
      </c>
      <c r="HN45" s="49">
        <f t="shared" si="148"/>
        <v>0</v>
      </c>
      <c r="HO45" s="49">
        <f t="shared" si="148"/>
        <v>0</v>
      </c>
      <c r="HP45" s="49">
        <f t="shared" si="148"/>
        <v>0</v>
      </c>
      <c r="HQ45" s="49">
        <f t="shared" si="148"/>
        <v>0</v>
      </c>
      <c r="HR45" s="49">
        <f t="shared" si="148"/>
        <v>0</v>
      </c>
      <c r="HS45" s="49">
        <f t="shared" si="148"/>
        <v>0</v>
      </c>
      <c r="HT45" s="49">
        <f t="shared" si="148"/>
        <v>0</v>
      </c>
      <c r="HU45" s="49">
        <f t="shared" si="148"/>
        <v>0</v>
      </c>
      <c r="HV45" s="49">
        <f t="shared" si="148"/>
        <v>0</v>
      </c>
      <c r="HW45" s="49">
        <f t="shared" si="148"/>
        <v>0</v>
      </c>
      <c r="HX45" s="49">
        <f t="shared" si="148"/>
        <v>0</v>
      </c>
      <c r="HY45" s="49">
        <f t="shared" si="148"/>
        <v>0</v>
      </c>
      <c r="HZ45" s="49">
        <f t="shared" si="148"/>
        <v>0</v>
      </c>
      <c r="IA45" s="49">
        <f t="shared" si="148"/>
        <v>0</v>
      </c>
      <c r="IB45" s="49">
        <f t="shared" si="148"/>
        <v>0</v>
      </c>
      <c r="IC45" s="49">
        <f t="shared" si="148"/>
        <v>0</v>
      </c>
      <c r="ID45" s="49">
        <f t="shared" si="148"/>
        <v>0</v>
      </c>
      <c r="IE45" s="49">
        <f t="shared" si="148"/>
        <v>0</v>
      </c>
      <c r="IF45" s="49">
        <f t="shared" si="148"/>
        <v>0</v>
      </c>
      <c r="IG45" s="49">
        <f t="shared" si="148"/>
        <v>0</v>
      </c>
      <c r="IH45" s="49">
        <f t="shared" si="148"/>
        <v>0</v>
      </c>
      <c r="II45" s="49">
        <f t="shared" si="148"/>
        <v>0</v>
      </c>
      <c r="IJ45" s="49">
        <f t="shared" si="148"/>
        <v>0</v>
      </c>
      <c r="IK45" s="49">
        <f t="shared" si="148"/>
        <v>0</v>
      </c>
      <c r="IL45" s="49">
        <f t="shared" si="148"/>
        <v>0</v>
      </c>
      <c r="IM45" s="49">
        <f t="shared" si="148"/>
        <v>0</v>
      </c>
      <c r="IN45" s="49">
        <f t="shared" si="148"/>
        <v>0</v>
      </c>
      <c r="IO45" s="49">
        <f t="shared" si="148"/>
        <v>0</v>
      </c>
      <c r="IP45" s="49">
        <f t="shared" si="148"/>
        <v>0</v>
      </c>
      <c r="IQ45" s="49">
        <f t="shared" si="148"/>
        <v>0</v>
      </c>
      <c r="IR45" s="49">
        <f t="shared" si="148"/>
        <v>0</v>
      </c>
      <c r="IS45" s="49">
        <f t="shared" si="148"/>
        <v>0</v>
      </c>
      <c r="IT45" s="49">
        <f t="shared" si="148"/>
        <v>0</v>
      </c>
      <c r="IU45" s="49">
        <f t="shared" si="148"/>
        <v>0</v>
      </c>
      <c r="IV45" s="49">
        <f t="shared" si="148"/>
        <v>0</v>
      </c>
      <c r="IW45" s="49">
        <f t="shared" si="148"/>
        <v>0</v>
      </c>
      <c r="IX45" s="49">
        <f t="shared" si="148"/>
        <v>0</v>
      </c>
      <c r="IY45" s="49">
        <f t="shared" si="148"/>
        <v>0</v>
      </c>
      <c r="IZ45" s="49">
        <f t="shared" si="148"/>
        <v>0</v>
      </c>
      <c r="JA45" s="49">
        <f t="shared" si="148"/>
        <v>0</v>
      </c>
      <c r="JB45" s="49">
        <f t="shared" si="148"/>
        <v>0</v>
      </c>
      <c r="JC45" s="49">
        <f t="shared" si="148"/>
        <v>0</v>
      </c>
      <c r="JD45" s="49">
        <f t="shared" si="148"/>
        <v>0</v>
      </c>
      <c r="JE45" s="49">
        <f t="shared" si="148"/>
        <v>0</v>
      </c>
      <c r="JF45" s="49">
        <f t="shared" si="148"/>
        <v>0</v>
      </c>
      <c r="JG45" s="49">
        <f t="shared" ref="JG45:KW45" si="149">MAX(-JG43,0)</f>
        <v>0</v>
      </c>
      <c r="JH45" s="49">
        <f t="shared" si="149"/>
        <v>0</v>
      </c>
      <c r="JI45" s="49">
        <f t="shared" si="149"/>
        <v>0</v>
      </c>
      <c r="JJ45" s="49">
        <f t="shared" si="149"/>
        <v>0</v>
      </c>
      <c r="JK45" s="49">
        <f t="shared" si="149"/>
        <v>0</v>
      </c>
      <c r="JL45" s="49">
        <f t="shared" si="149"/>
        <v>0</v>
      </c>
      <c r="JM45" s="49">
        <f t="shared" si="149"/>
        <v>0</v>
      </c>
      <c r="JN45" s="49">
        <f t="shared" si="149"/>
        <v>0</v>
      </c>
      <c r="JO45" s="49">
        <f t="shared" si="149"/>
        <v>0</v>
      </c>
      <c r="JP45" s="49">
        <f t="shared" si="149"/>
        <v>0</v>
      </c>
      <c r="JQ45" s="49">
        <f t="shared" si="149"/>
        <v>0</v>
      </c>
      <c r="JR45" s="49">
        <f t="shared" si="149"/>
        <v>0</v>
      </c>
      <c r="JS45" s="49">
        <f t="shared" si="149"/>
        <v>0</v>
      </c>
      <c r="JT45" s="49">
        <f t="shared" si="149"/>
        <v>0</v>
      </c>
      <c r="JU45" s="49">
        <f t="shared" si="149"/>
        <v>0</v>
      </c>
      <c r="JV45" s="49">
        <f t="shared" si="149"/>
        <v>0</v>
      </c>
      <c r="JW45" s="49">
        <f t="shared" si="149"/>
        <v>0</v>
      </c>
      <c r="JX45" s="49">
        <f t="shared" si="149"/>
        <v>0</v>
      </c>
      <c r="JY45" s="49">
        <f t="shared" si="149"/>
        <v>0</v>
      </c>
      <c r="JZ45" s="49">
        <f t="shared" si="149"/>
        <v>0</v>
      </c>
      <c r="KA45" s="49">
        <f t="shared" si="149"/>
        <v>0</v>
      </c>
      <c r="KB45" s="49">
        <f t="shared" si="149"/>
        <v>0</v>
      </c>
      <c r="KC45" s="49">
        <f t="shared" si="149"/>
        <v>0</v>
      </c>
      <c r="KD45" s="49">
        <f t="shared" si="149"/>
        <v>0</v>
      </c>
      <c r="KE45" s="49">
        <f t="shared" si="149"/>
        <v>0</v>
      </c>
      <c r="KF45" s="49">
        <f t="shared" si="149"/>
        <v>0</v>
      </c>
      <c r="KG45" s="49">
        <f t="shared" si="149"/>
        <v>0</v>
      </c>
      <c r="KH45" s="49">
        <f t="shared" si="149"/>
        <v>0</v>
      </c>
      <c r="KI45" s="49">
        <f t="shared" si="149"/>
        <v>0</v>
      </c>
      <c r="KJ45" s="49">
        <f t="shared" si="149"/>
        <v>0</v>
      </c>
      <c r="KK45" s="49">
        <f t="shared" si="149"/>
        <v>0</v>
      </c>
      <c r="KL45" s="49">
        <f t="shared" si="149"/>
        <v>0</v>
      </c>
      <c r="KM45" s="49">
        <f t="shared" si="149"/>
        <v>0</v>
      </c>
      <c r="KN45" s="49">
        <f t="shared" si="149"/>
        <v>0</v>
      </c>
      <c r="KO45" s="49">
        <f t="shared" si="149"/>
        <v>0</v>
      </c>
      <c r="KP45" s="49">
        <f t="shared" si="149"/>
        <v>0</v>
      </c>
      <c r="KQ45" s="49">
        <f t="shared" si="149"/>
        <v>0</v>
      </c>
      <c r="KR45" s="49">
        <f t="shared" si="149"/>
        <v>0</v>
      </c>
      <c r="KS45" s="49">
        <f t="shared" si="149"/>
        <v>0</v>
      </c>
      <c r="KT45" s="49">
        <f t="shared" si="149"/>
        <v>0</v>
      </c>
      <c r="KU45" s="49">
        <f t="shared" si="149"/>
        <v>0</v>
      </c>
      <c r="KV45" s="49">
        <f t="shared" si="149"/>
        <v>0</v>
      </c>
      <c r="KW45" s="49">
        <f t="shared" si="149"/>
        <v>0</v>
      </c>
    </row>
    <row r="46" spans="4:309" outlineLevel="1" x14ac:dyDescent="0.3">
      <c r="D46" s="40" t="s">
        <v>41</v>
      </c>
      <c r="E46" s="43" t="s">
        <v>22</v>
      </c>
      <c r="H46" s="89">
        <f>SUM(J46:KW46)</f>
        <v>520972.95345797238</v>
      </c>
      <c r="J46" s="45">
        <f>MAX(J43,0)</f>
        <v>0</v>
      </c>
      <c r="K46" s="45">
        <f t="shared" ref="K46:BV46" si="150">MAX(K43,0)</f>
        <v>0</v>
      </c>
      <c r="L46" s="45">
        <f t="shared" si="150"/>
        <v>0</v>
      </c>
      <c r="M46" s="45">
        <f t="shared" si="150"/>
        <v>0</v>
      </c>
      <c r="N46" s="45">
        <f t="shared" si="150"/>
        <v>0</v>
      </c>
      <c r="O46" s="45">
        <f t="shared" si="150"/>
        <v>0</v>
      </c>
      <c r="P46" s="45">
        <f t="shared" si="150"/>
        <v>0</v>
      </c>
      <c r="Q46" s="45">
        <f t="shared" si="150"/>
        <v>0</v>
      </c>
      <c r="R46" s="45">
        <f t="shared" si="150"/>
        <v>0</v>
      </c>
      <c r="S46" s="45">
        <f t="shared" si="150"/>
        <v>0</v>
      </c>
      <c r="T46" s="45">
        <f t="shared" si="150"/>
        <v>0</v>
      </c>
      <c r="U46" s="45">
        <f t="shared" si="150"/>
        <v>0</v>
      </c>
      <c r="V46" s="45">
        <f t="shared" si="150"/>
        <v>0</v>
      </c>
      <c r="W46" s="45">
        <f t="shared" si="150"/>
        <v>0</v>
      </c>
      <c r="X46" s="45">
        <f t="shared" si="150"/>
        <v>0</v>
      </c>
      <c r="Y46" s="45">
        <f t="shared" si="150"/>
        <v>0</v>
      </c>
      <c r="Z46" s="45">
        <f t="shared" si="150"/>
        <v>0</v>
      </c>
      <c r="AA46" s="45">
        <f t="shared" si="150"/>
        <v>0</v>
      </c>
      <c r="AB46" s="45">
        <f t="shared" si="150"/>
        <v>0</v>
      </c>
      <c r="AC46" s="45">
        <f t="shared" si="150"/>
        <v>0</v>
      </c>
      <c r="AD46" s="45">
        <f t="shared" si="150"/>
        <v>0</v>
      </c>
      <c r="AE46" s="45">
        <f t="shared" si="150"/>
        <v>0</v>
      </c>
      <c r="AF46" s="45">
        <f t="shared" si="150"/>
        <v>0</v>
      </c>
      <c r="AG46" s="45">
        <f t="shared" si="150"/>
        <v>0</v>
      </c>
      <c r="AH46" s="45">
        <f t="shared" si="150"/>
        <v>0</v>
      </c>
      <c r="AI46" s="45">
        <f t="shared" si="150"/>
        <v>0</v>
      </c>
      <c r="AJ46" s="45">
        <f t="shared" si="150"/>
        <v>0</v>
      </c>
      <c r="AK46" s="45">
        <f t="shared" si="150"/>
        <v>0</v>
      </c>
      <c r="AL46" s="45">
        <f t="shared" si="150"/>
        <v>0</v>
      </c>
      <c r="AM46" s="45">
        <f t="shared" si="150"/>
        <v>0</v>
      </c>
      <c r="AN46" s="45">
        <f t="shared" si="150"/>
        <v>0</v>
      </c>
      <c r="AO46" s="45">
        <f t="shared" si="150"/>
        <v>0</v>
      </c>
      <c r="AP46" s="45">
        <f t="shared" si="150"/>
        <v>0</v>
      </c>
      <c r="AQ46" s="45">
        <f t="shared" si="150"/>
        <v>0</v>
      </c>
      <c r="AR46" s="45">
        <f t="shared" si="150"/>
        <v>0</v>
      </c>
      <c r="AS46" s="45">
        <f t="shared" si="150"/>
        <v>0</v>
      </c>
      <c r="AT46" s="45">
        <f t="shared" si="150"/>
        <v>0</v>
      </c>
      <c r="AU46" s="45">
        <f t="shared" si="150"/>
        <v>0</v>
      </c>
      <c r="AV46" s="45">
        <f t="shared" si="150"/>
        <v>0</v>
      </c>
      <c r="AW46" s="45">
        <f t="shared" si="150"/>
        <v>0</v>
      </c>
      <c r="AX46" s="45">
        <f t="shared" si="150"/>
        <v>0</v>
      </c>
      <c r="AY46" s="45">
        <f t="shared" si="150"/>
        <v>0</v>
      </c>
      <c r="AZ46" s="45">
        <f t="shared" si="150"/>
        <v>0</v>
      </c>
      <c r="BA46" s="45">
        <f t="shared" si="150"/>
        <v>0</v>
      </c>
      <c r="BB46" s="45">
        <f t="shared" si="150"/>
        <v>0</v>
      </c>
      <c r="BC46" s="45">
        <f t="shared" si="150"/>
        <v>0</v>
      </c>
      <c r="BD46" s="45">
        <f t="shared" si="150"/>
        <v>0</v>
      </c>
      <c r="BE46" s="45">
        <f t="shared" si="150"/>
        <v>0</v>
      </c>
      <c r="BF46" s="45">
        <f t="shared" si="150"/>
        <v>0</v>
      </c>
      <c r="BG46" s="45">
        <f t="shared" si="150"/>
        <v>0</v>
      </c>
      <c r="BH46" s="45">
        <f t="shared" si="150"/>
        <v>0</v>
      </c>
      <c r="BI46" s="45">
        <f t="shared" si="150"/>
        <v>0</v>
      </c>
      <c r="BJ46" s="45">
        <f t="shared" si="150"/>
        <v>0</v>
      </c>
      <c r="BK46" s="45">
        <f t="shared" si="150"/>
        <v>0</v>
      </c>
      <c r="BL46" s="45">
        <f t="shared" si="150"/>
        <v>0</v>
      </c>
      <c r="BM46" s="45">
        <f t="shared" si="150"/>
        <v>0</v>
      </c>
      <c r="BN46" s="45">
        <f t="shared" si="150"/>
        <v>0</v>
      </c>
      <c r="BO46" s="45">
        <f t="shared" si="150"/>
        <v>0</v>
      </c>
      <c r="BP46" s="45">
        <f t="shared" si="150"/>
        <v>0</v>
      </c>
      <c r="BQ46" s="45">
        <f t="shared" si="150"/>
        <v>0</v>
      </c>
      <c r="BR46" s="45">
        <f t="shared" si="150"/>
        <v>0</v>
      </c>
      <c r="BS46" s="45">
        <f t="shared" si="150"/>
        <v>0</v>
      </c>
      <c r="BT46" s="45">
        <f t="shared" si="150"/>
        <v>0</v>
      </c>
      <c r="BU46" s="45">
        <f t="shared" si="150"/>
        <v>0</v>
      </c>
      <c r="BV46" s="45">
        <f t="shared" si="150"/>
        <v>0</v>
      </c>
      <c r="BW46" s="45">
        <f t="shared" ref="BW46:EH46" si="151">MAX(BW43,0)</f>
        <v>0</v>
      </c>
      <c r="BX46" s="45">
        <f t="shared" si="151"/>
        <v>0</v>
      </c>
      <c r="BY46" s="45">
        <f t="shared" si="151"/>
        <v>0</v>
      </c>
      <c r="BZ46" s="45">
        <f t="shared" si="151"/>
        <v>0</v>
      </c>
      <c r="CA46" s="45">
        <f t="shared" si="151"/>
        <v>0</v>
      </c>
      <c r="CB46" s="45">
        <f t="shared" si="151"/>
        <v>0</v>
      </c>
      <c r="CC46" s="45">
        <f t="shared" si="151"/>
        <v>0</v>
      </c>
      <c r="CD46" s="45">
        <f t="shared" si="151"/>
        <v>0</v>
      </c>
      <c r="CE46" s="45">
        <f t="shared" si="151"/>
        <v>0</v>
      </c>
      <c r="CF46" s="45">
        <f t="shared" si="151"/>
        <v>0</v>
      </c>
      <c r="CG46" s="45">
        <f t="shared" si="151"/>
        <v>0</v>
      </c>
      <c r="CH46" s="45">
        <f t="shared" si="151"/>
        <v>0</v>
      </c>
      <c r="CI46" s="45">
        <f t="shared" si="151"/>
        <v>0</v>
      </c>
      <c r="CJ46" s="45">
        <f t="shared" si="151"/>
        <v>0</v>
      </c>
      <c r="CK46" s="45">
        <f t="shared" si="151"/>
        <v>0</v>
      </c>
      <c r="CL46" s="45">
        <f t="shared" si="151"/>
        <v>0</v>
      </c>
      <c r="CM46" s="45">
        <f t="shared" si="151"/>
        <v>0</v>
      </c>
      <c r="CN46" s="45">
        <f t="shared" si="151"/>
        <v>0</v>
      </c>
      <c r="CO46" s="45">
        <f t="shared" si="151"/>
        <v>0</v>
      </c>
      <c r="CP46" s="45">
        <f t="shared" si="151"/>
        <v>0</v>
      </c>
      <c r="CQ46" s="45">
        <f t="shared" si="151"/>
        <v>0</v>
      </c>
      <c r="CR46" s="45">
        <f t="shared" si="151"/>
        <v>0</v>
      </c>
      <c r="CS46" s="45">
        <f t="shared" si="151"/>
        <v>0</v>
      </c>
      <c r="CT46" s="45">
        <f t="shared" si="151"/>
        <v>0</v>
      </c>
      <c r="CU46" s="45">
        <f t="shared" si="151"/>
        <v>0</v>
      </c>
      <c r="CV46" s="45">
        <f t="shared" si="151"/>
        <v>0</v>
      </c>
      <c r="CW46" s="45">
        <f t="shared" si="151"/>
        <v>0</v>
      </c>
      <c r="CX46" s="45">
        <f t="shared" si="151"/>
        <v>0</v>
      </c>
      <c r="CY46" s="45">
        <f t="shared" si="151"/>
        <v>0</v>
      </c>
      <c r="CZ46" s="45">
        <f t="shared" si="151"/>
        <v>0</v>
      </c>
      <c r="DA46" s="45">
        <f t="shared" si="151"/>
        <v>0</v>
      </c>
      <c r="DB46" s="45">
        <f t="shared" si="151"/>
        <v>0</v>
      </c>
      <c r="DC46" s="45">
        <f t="shared" si="151"/>
        <v>0</v>
      </c>
      <c r="DD46" s="45">
        <f t="shared" si="151"/>
        <v>0</v>
      </c>
      <c r="DE46" s="45">
        <f t="shared" si="151"/>
        <v>0</v>
      </c>
      <c r="DF46" s="45">
        <f t="shared" si="151"/>
        <v>0</v>
      </c>
      <c r="DG46" s="45">
        <f t="shared" si="151"/>
        <v>0</v>
      </c>
      <c r="DH46" s="45">
        <f t="shared" si="151"/>
        <v>0</v>
      </c>
      <c r="DI46" s="45">
        <f t="shared" si="151"/>
        <v>0</v>
      </c>
      <c r="DJ46" s="45">
        <f t="shared" si="151"/>
        <v>0</v>
      </c>
      <c r="DK46" s="45">
        <f t="shared" si="151"/>
        <v>0</v>
      </c>
      <c r="DL46" s="45">
        <f t="shared" si="151"/>
        <v>0</v>
      </c>
      <c r="DM46" s="45">
        <f t="shared" si="151"/>
        <v>0</v>
      </c>
      <c r="DN46" s="45">
        <f t="shared" si="151"/>
        <v>0</v>
      </c>
      <c r="DO46" s="45">
        <f t="shared" si="151"/>
        <v>0</v>
      </c>
      <c r="DP46" s="45">
        <f t="shared" si="151"/>
        <v>0</v>
      </c>
      <c r="DQ46" s="45">
        <f t="shared" si="151"/>
        <v>0</v>
      </c>
      <c r="DR46" s="45">
        <f t="shared" si="151"/>
        <v>0</v>
      </c>
      <c r="DS46" s="45">
        <f t="shared" si="151"/>
        <v>0</v>
      </c>
      <c r="DT46" s="45">
        <f t="shared" si="151"/>
        <v>0</v>
      </c>
      <c r="DU46" s="45">
        <f t="shared" si="151"/>
        <v>0</v>
      </c>
      <c r="DV46" s="45">
        <f t="shared" si="151"/>
        <v>0</v>
      </c>
      <c r="DW46" s="45">
        <f t="shared" si="151"/>
        <v>0</v>
      </c>
      <c r="DX46" s="45">
        <f t="shared" si="151"/>
        <v>0</v>
      </c>
      <c r="DY46" s="45">
        <f t="shared" si="151"/>
        <v>0</v>
      </c>
      <c r="DZ46" s="45">
        <f t="shared" si="151"/>
        <v>0</v>
      </c>
      <c r="EA46" s="45">
        <f t="shared" si="151"/>
        <v>0</v>
      </c>
      <c r="EB46" s="45">
        <f t="shared" si="151"/>
        <v>0</v>
      </c>
      <c r="EC46" s="45">
        <f t="shared" si="151"/>
        <v>0</v>
      </c>
      <c r="ED46" s="45">
        <f t="shared" si="151"/>
        <v>0</v>
      </c>
      <c r="EE46" s="45">
        <f t="shared" si="151"/>
        <v>0</v>
      </c>
      <c r="EF46" s="45">
        <f t="shared" si="151"/>
        <v>0</v>
      </c>
      <c r="EG46" s="45">
        <f t="shared" si="151"/>
        <v>0</v>
      </c>
      <c r="EH46" s="45">
        <f t="shared" si="151"/>
        <v>0</v>
      </c>
      <c r="EI46" s="45">
        <f t="shared" ref="EI46:GT46" si="152">MAX(EI43,0)</f>
        <v>0</v>
      </c>
      <c r="EJ46" s="45">
        <f t="shared" si="152"/>
        <v>0</v>
      </c>
      <c r="EK46" s="45">
        <f t="shared" si="152"/>
        <v>0</v>
      </c>
      <c r="EL46" s="45">
        <f t="shared" si="152"/>
        <v>0</v>
      </c>
      <c r="EM46" s="45">
        <f t="shared" si="152"/>
        <v>0</v>
      </c>
      <c r="EN46" s="45">
        <f t="shared" si="152"/>
        <v>0</v>
      </c>
      <c r="EO46" s="45">
        <f t="shared" si="152"/>
        <v>0</v>
      </c>
      <c r="EP46" s="45">
        <f t="shared" si="152"/>
        <v>0</v>
      </c>
      <c r="EQ46" s="45">
        <f t="shared" si="152"/>
        <v>0</v>
      </c>
      <c r="ER46" s="45">
        <f t="shared" si="152"/>
        <v>0</v>
      </c>
      <c r="ES46" s="45">
        <f t="shared" si="152"/>
        <v>0</v>
      </c>
      <c r="ET46" s="45">
        <f t="shared" si="152"/>
        <v>0</v>
      </c>
      <c r="EU46" s="45">
        <f t="shared" si="152"/>
        <v>0</v>
      </c>
      <c r="EV46" s="45">
        <f t="shared" si="152"/>
        <v>0</v>
      </c>
      <c r="EW46" s="45">
        <f t="shared" si="152"/>
        <v>0</v>
      </c>
      <c r="EX46" s="45">
        <f t="shared" si="152"/>
        <v>0</v>
      </c>
      <c r="EY46" s="45">
        <f t="shared" si="152"/>
        <v>0</v>
      </c>
      <c r="EZ46" s="45">
        <f t="shared" si="152"/>
        <v>0</v>
      </c>
      <c r="FA46" s="45">
        <f t="shared" si="152"/>
        <v>0</v>
      </c>
      <c r="FB46" s="45">
        <f t="shared" si="152"/>
        <v>0</v>
      </c>
      <c r="FC46" s="45">
        <f t="shared" si="152"/>
        <v>0</v>
      </c>
      <c r="FD46" s="45">
        <f t="shared" si="152"/>
        <v>0</v>
      </c>
      <c r="FE46" s="45">
        <f t="shared" si="152"/>
        <v>0</v>
      </c>
      <c r="FF46" s="45">
        <f t="shared" si="152"/>
        <v>0</v>
      </c>
      <c r="FG46" s="45">
        <f t="shared" si="152"/>
        <v>0</v>
      </c>
      <c r="FH46" s="45">
        <f t="shared" si="152"/>
        <v>0</v>
      </c>
      <c r="FI46" s="45">
        <f t="shared" si="152"/>
        <v>0</v>
      </c>
      <c r="FJ46" s="45">
        <f t="shared" si="152"/>
        <v>0</v>
      </c>
      <c r="FK46" s="45">
        <f t="shared" si="152"/>
        <v>0</v>
      </c>
      <c r="FL46" s="45">
        <f t="shared" si="152"/>
        <v>0</v>
      </c>
      <c r="FM46" s="45">
        <f t="shared" si="152"/>
        <v>0</v>
      </c>
      <c r="FN46" s="45">
        <f t="shared" si="152"/>
        <v>0</v>
      </c>
      <c r="FO46" s="45">
        <f t="shared" si="152"/>
        <v>0</v>
      </c>
      <c r="FP46" s="45">
        <f t="shared" si="152"/>
        <v>0</v>
      </c>
      <c r="FQ46" s="45">
        <f t="shared" si="152"/>
        <v>0</v>
      </c>
      <c r="FR46" s="45">
        <f t="shared" si="152"/>
        <v>0</v>
      </c>
      <c r="FS46" s="45">
        <f t="shared" si="152"/>
        <v>0</v>
      </c>
      <c r="FT46" s="45">
        <f t="shared" si="152"/>
        <v>0</v>
      </c>
      <c r="FU46" s="45">
        <f t="shared" si="152"/>
        <v>0</v>
      </c>
      <c r="FV46" s="45">
        <f t="shared" si="152"/>
        <v>0</v>
      </c>
      <c r="FW46" s="45">
        <f t="shared" si="152"/>
        <v>0</v>
      </c>
      <c r="FX46" s="45">
        <f t="shared" si="152"/>
        <v>0</v>
      </c>
      <c r="FY46" s="45">
        <f t="shared" si="152"/>
        <v>1733.9035642739618</v>
      </c>
      <c r="FZ46" s="45">
        <f t="shared" si="152"/>
        <v>20041.282303999964</v>
      </c>
      <c r="GA46" s="45">
        <f t="shared" si="152"/>
        <v>52038.675916273925</v>
      </c>
      <c r="GB46" s="45">
        <f t="shared" si="152"/>
        <v>94653.626559999931</v>
      </c>
      <c r="GC46" s="45">
        <f t="shared" si="152"/>
        <v>137512.88622027385</v>
      </c>
      <c r="GD46" s="45">
        <f t="shared" si="152"/>
        <v>121250.11313972602</v>
      </c>
      <c r="GE46" s="45">
        <f t="shared" si="152"/>
        <v>93742.465753424651</v>
      </c>
      <c r="GF46" s="45">
        <f t="shared" si="152"/>
        <v>0</v>
      </c>
      <c r="GG46" s="45">
        <f t="shared" si="152"/>
        <v>0</v>
      </c>
      <c r="GH46" s="45">
        <f t="shared" si="152"/>
        <v>0</v>
      </c>
      <c r="GI46" s="45">
        <f t="shared" si="152"/>
        <v>0</v>
      </c>
      <c r="GJ46" s="45">
        <f t="shared" si="152"/>
        <v>0</v>
      </c>
      <c r="GK46" s="45">
        <f t="shared" si="152"/>
        <v>0</v>
      </c>
      <c r="GL46" s="45">
        <f t="shared" si="152"/>
        <v>0</v>
      </c>
      <c r="GM46" s="45">
        <f t="shared" si="152"/>
        <v>0</v>
      </c>
      <c r="GN46" s="45">
        <f t="shared" si="152"/>
        <v>0</v>
      </c>
      <c r="GO46" s="45">
        <f t="shared" si="152"/>
        <v>0</v>
      </c>
      <c r="GP46" s="45">
        <f t="shared" si="152"/>
        <v>0</v>
      </c>
      <c r="GQ46" s="45">
        <f t="shared" si="152"/>
        <v>0</v>
      </c>
      <c r="GR46" s="45">
        <f t="shared" si="152"/>
        <v>0</v>
      </c>
      <c r="GS46" s="45">
        <f t="shared" si="152"/>
        <v>0</v>
      </c>
      <c r="GT46" s="45">
        <f t="shared" si="152"/>
        <v>0</v>
      </c>
      <c r="GU46" s="45">
        <f t="shared" ref="GU46:JF46" si="153">MAX(GU43,0)</f>
        <v>0</v>
      </c>
      <c r="GV46" s="45">
        <f t="shared" si="153"/>
        <v>0</v>
      </c>
      <c r="GW46" s="45">
        <f t="shared" si="153"/>
        <v>0</v>
      </c>
      <c r="GX46" s="45">
        <f t="shared" si="153"/>
        <v>0</v>
      </c>
      <c r="GY46" s="45">
        <f t="shared" si="153"/>
        <v>0</v>
      </c>
      <c r="GZ46" s="45">
        <f t="shared" si="153"/>
        <v>0</v>
      </c>
      <c r="HA46" s="45">
        <f t="shared" si="153"/>
        <v>0</v>
      </c>
      <c r="HB46" s="45">
        <f t="shared" si="153"/>
        <v>0</v>
      </c>
      <c r="HC46" s="45">
        <f t="shared" si="153"/>
        <v>0</v>
      </c>
      <c r="HD46" s="45">
        <f t="shared" si="153"/>
        <v>0</v>
      </c>
      <c r="HE46" s="45">
        <f t="shared" si="153"/>
        <v>0</v>
      </c>
      <c r="HF46" s="45">
        <f t="shared" si="153"/>
        <v>0</v>
      </c>
      <c r="HG46" s="45">
        <f t="shared" si="153"/>
        <v>0</v>
      </c>
      <c r="HH46" s="45">
        <f t="shared" si="153"/>
        <v>0</v>
      </c>
      <c r="HI46" s="45">
        <f t="shared" si="153"/>
        <v>0</v>
      </c>
      <c r="HJ46" s="45">
        <f t="shared" si="153"/>
        <v>0</v>
      </c>
      <c r="HK46" s="45">
        <f t="shared" si="153"/>
        <v>0</v>
      </c>
      <c r="HL46" s="45">
        <f t="shared" si="153"/>
        <v>0</v>
      </c>
      <c r="HM46" s="45">
        <f t="shared" si="153"/>
        <v>0</v>
      </c>
      <c r="HN46" s="45">
        <f t="shared" si="153"/>
        <v>0</v>
      </c>
      <c r="HO46" s="45">
        <f t="shared" si="153"/>
        <v>0</v>
      </c>
      <c r="HP46" s="45">
        <f t="shared" si="153"/>
        <v>0</v>
      </c>
      <c r="HQ46" s="45">
        <f t="shared" si="153"/>
        <v>0</v>
      </c>
      <c r="HR46" s="45">
        <f t="shared" si="153"/>
        <v>0</v>
      </c>
      <c r="HS46" s="45">
        <f t="shared" si="153"/>
        <v>0</v>
      </c>
      <c r="HT46" s="45">
        <f t="shared" si="153"/>
        <v>0</v>
      </c>
      <c r="HU46" s="45">
        <f t="shared" si="153"/>
        <v>0</v>
      </c>
      <c r="HV46" s="45">
        <f t="shared" si="153"/>
        <v>0</v>
      </c>
      <c r="HW46" s="45">
        <f t="shared" si="153"/>
        <v>0</v>
      </c>
      <c r="HX46" s="45">
        <f t="shared" si="153"/>
        <v>0</v>
      </c>
      <c r="HY46" s="45">
        <f t="shared" si="153"/>
        <v>0</v>
      </c>
      <c r="HZ46" s="45">
        <f t="shared" si="153"/>
        <v>0</v>
      </c>
      <c r="IA46" s="45">
        <f t="shared" si="153"/>
        <v>0</v>
      </c>
      <c r="IB46" s="45">
        <f t="shared" si="153"/>
        <v>0</v>
      </c>
      <c r="IC46" s="45">
        <f t="shared" si="153"/>
        <v>0</v>
      </c>
      <c r="ID46" s="45">
        <f t="shared" si="153"/>
        <v>0</v>
      </c>
      <c r="IE46" s="45">
        <f t="shared" si="153"/>
        <v>0</v>
      </c>
      <c r="IF46" s="45">
        <f t="shared" si="153"/>
        <v>0</v>
      </c>
      <c r="IG46" s="45">
        <f t="shared" si="153"/>
        <v>0</v>
      </c>
      <c r="IH46" s="45">
        <f t="shared" si="153"/>
        <v>0</v>
      </c>
      <c r="II46" s="45">
        <f t="shared" si="153"/>
        <v>0</v>
      </c>
      <c r="IJ46" s="45">
        <f t="shared" si="153"/>
        <v>0</v>
      </c>
      <c r="IK46" s="45">
        <f t="shared" si="153"/>
        <v>0</v>
      </c>
      <c r="IL46" s="45">
        <f t="shared" si="153"/>
        <v>0</v>
      </c>
      <c r="IM46" s="45">
        <f t="shared" si="153"/>
        <v>0</v>
      </c>
      <c r="IN46" s="45">
        <f t="shared" si="153"/>
        <v>0</v>
      </c>
      <c r="IO46" s="45">
        <f t="shared" si="153"/>
        <v>0</v>
      </c>
      <c r="IP46" s="45">
        <f t="shared" si="153"/>
        <v>0</v>
      </c>
      <c r="IQ46" s="45">
        <f t="shared" si="153"/>
        <v>0</v>
      </c>
      <c r="IR46" s="45">
        <f t="shared" si="153"/>
        <v>0</v>
      </c>
      <c r="IS46" s="45">
        <f t="shared" si="153"/>
        <v>0</v>
      </c>
      <c r="IT46" s="45">
        <f t="shared" si="153"/>
        <v>0</v>
      </c>
      <c r="IU46" s="45">
        <f t="shared" si="153"/>
        <v>0</v>
      </c>
      <c r="IV46" s="45">
        <f t="shared" si="153"/>
        <v>0</v>
      </c>
      <c r="IW46" s="45">
        <f t="shared" si="153"/>
        <v>0</v>
      </c>
      <c r="IX46" s="45">
        <f t="shared" si="153"/>
        <v>0</v>
      </c>
      <c r="IY46" s="45">
        <f t="shared" si="153"/>
        <v>0</v>
      </c>
      <c r="IZ46" s="45">
        <f t="shared" si="153"/>
        <v>0</v>
      </c>
      <c r="JA46" s="45">
        <f t="shared" si="153"/>
        <v>0</v>
      </c>
      <c r="JB46" s="45">
        <f t="shared" si="153"/>
        <v>0</v>
      </c>
      <c r="JC46" s="45">
        <f t="shared" si="153"/>
        <v>0</v>
      </c>
      <c r="JD46" s="45">
        <f t="shared" si="153"/>
        <v>0</v>
      </c>
      <c r="JE46" s="45">
        <f t="shared" si="153"/>
        <v>0</v>
      </c>
      <c r="JF46" s="45">
        <f t="shared" si="153"/>
        <v>0</v>
      </c>
      <c r="JG46" s="45">
        <f t="shared" ref="JG46:KW46" si="154">MAX(JG43,0)</f>
        <v>0</v>
      </c>
      <c r="JH46" s="45">
        <f t="shared" si="154"/>
        <v>0</v>
      </c>
      <c r="JI46" s="45">
        <f t="shared" si="154"/>
        <v>0</v>
      </c>
      <c r="JJ46" s="45">
        <f t="shared" si="154"/>
        <v>0</v>
      </c>
      <c r="JK46" s="45">
        <f t="shared" si="154"/>
        <v>0</v>
      </c>
      <c r="JL46" s="45">
        <f t="shared" si="154"/>
        <v>0</v>
      </c>
      <c r="JM46" s="45">
        <f t="shared" si="154"/>
        <v>0</v>
      </c>
      <c r="JN46" s="45">
        <f t="shared" si="154"/>
        <v>0</v>
      </c>
      <c r="JO46" s="45">
        <f t="shared" si="154"/>
        <v>0</v>
      </c>
      <c r="JP46" s="45">
        <f t="shared" si="154"/>
        <v>0</v>
      </c>
      <c r="JQ46" s="45">
        <f t="shared" si="154"/>
        <v>0</v>
      </c>
      <c r="JR46" s="45">
        <f t="shared" si="154"/>
        <v>0</v>
      </c>
      <c r="JS46" s="45">
        <f t="shared" si="154"/>
        <v>0</v>
      </c>
      <c r="JT46" s="45">
        <f t="shared" si="154"/>
        <v>0</v>
      </c>
      <c r="JU46" s="45">
        <f t="shared" si="154"/>
        <v>0</v>
      </c>
      <c r="JV46" s="45">
        <f t="shared" si="154"/>
        <v>0</v>
      </c>
      <c r="JW46" s="45">
        <f t="shared" si="154"/>
        <v>0</v>
      </c>
      <c r="JX46" s="45">
        <f t="shared" si="154"/>
        <v>0</v>
      </c>
      <c r="JY46" s="45">
        <f t="shared" si="154"/>
        <v>0</v>
      </c>
      <c r="JZ46" s="45">
        <f t="shared" si="154"/>
        <v>0</v>
      </c>
      <c r="KA46" s="45">
        <f t="shared" si="154"/>
        <v>0</v>
      </c>
      <c r="KB46" s="45">
        <f t="shared" si="154"/>
        <v>0</v>
      </c>
      <c r="KC46" s="45">
        <f t="shared" si="154"/>
        <v>0</v>
      </c>
      <c r="KD46" s="45">
        <f t="shared" si="154"/>
        <v>0</v>
      </c>
      <c r="KE46" s="45">
        <f t="shared" si="154"/>
        <v>0</v>
      </c>
      <c r="KF46" s="45">
        <f t="shared" si="154"/>
        <v>0</v>
      </c>
      <c r="KG46" s="45">
        <f t="shared" si="154"/>
        <v>0</v>
      </c>
      <c r="KH46" s="45">
        <f t="shared" si="154"/>
        <v>0</v>
      </c>
      <c r="KI46" s="45">
        <f t="shared" si="154"/>
        <v>0</v>
      </c>
      <c r="KJ46" s="45">
        <f t="shared" si="154"/>
        <v>0</v>
      </c>
      <c r="KK46" s="45">
        <f t="shared" si="154"/>
        <v>0</v>
      </c>
      <c r="KL46" s="45">
        <f t="shared" si="154"/>
        <v>0</v>
      </c>
      <c r="KM46" s="45">
        <f t="shared" si="154"/>
        <v>0</v>
      </c>
      <c r="KN46" s="45">
        <f t="shared" si="154"/>
        <v>0</v>
      </c>
      <c r="KO46" s="45">
        <f t="shared" si="154"/>
        <v>0</v>
      </c>
      <c r="KP46" s="45">
        <f t="shared" si="154"/>
        <v>0</v>
      </c>
      <c r="KQ46" s="45">
        <f t="shared" si="154"/>
        <v>0</v>
      </c>
      <c r="KR46" s="45">
        <f t="shared" si="154"/>
        <v>0</v>
      </c>
      <c r="KS46" s="45">
        <f t="shared" si="154"/>
        <v>0</v>
      </c>
      <c r="KT46" s="45">
        <f t="shared" si="154"/>
        <v>0</v>
      </c>
      <c r="KU46" s="45">
        <f t="shared" si="154"/>
        <v>0</v>
      </c>
      <c r="KV46" s="45">
        <f t="shared" si="154"/>
        <v>0</v>
      </c>
      <c r="KW46" s="45">
        <f t="shared" si="154"/>
        <v>0</v>
      </c>
    </row>
    <row r="47" spans="4:309" outlineLevel="1" x14ac:dyDescent="0.3">
      <c r="E47" s="43"/>
      <c r="H47" s="45"/>
      <c r="J47" s="52"/>
      <c r="K47" s="52"/>
      <c r="L47" s="52"/>
      <c r="M47" s="52"/>
      <c r="N47" s="52"/>
      <c r="O47" s="52"/>
      <c r="P47" s="52"/>
      <c r="Q47" s="52"/>
      <c r="R47" s="52"/>
      <c r="S47" s="52"/>
      <c r="T47" s="52"/>
      <c r="U47" s="52"/>
      <c r="V47" s="52"/>
      <c r="W47" s="52"/>
      <c r="X47" s="52"/>
      <c r="Y47" s="52"/>
      <c r="Z47" s="52"/>
      <c r="AA47" s="52"/>
      <c r="AB47" s="52"/>
      <c r="AC47" s="52"/>
      <c r="AD47" s="52"/>
      <c r="AE47" s="52"/>
      <c r="AF47" s="52"/>
      <c r="AG47" s="52"/>
      <c r="AH47" s="52"/>
      <c r="AI47" s="52"/>
      <c r="AJ47" s="52"/>
      <c r="AK47" s="52"/>
      <c r="AL47" s="52"/>
      <c r="AM47" s="52"/>
      <c r="AN47" s="52"/>
      <c r="AO47" s="52"/>
      <c r="AP47" s="52"/>
      <c r="AQ47" s="52"/>
      <c r="AR47" s="52"/>
      <c r="AS47" s="52"/>
      <c r="AT47" s="52"/>
      <c r="AU47" s="52"/>
      <c r="AV47" s="52"/>
      <c r="AW47" s="52"/>
      <c r="AX47" s="52"/>
      <c r="AY47" s="52"/>
      <c r="AZ47" s="52"/>
      <c r="BA47" s="52"/>
      <c r="BB47" s="52"/>
      <c r="BC47" s="52"/>
      <c r="BD47" s="52"/>
      <c r="BE47" s="52"/>
      <c r="BF47" s="52"/>
      <c r="BG47" s="52"/>
      <c r="BH47" s="52"/>
      <c r="BI47" s="52"/>
      <c r="BJ47" s="52"/>
      <c r="BK47" s="52"/>
      <c r="BL47" s="52"/>
      <c r="BM47" s="52"/>
      <c r="BN47" s="52"/>
      <c r="BO47" s="52"/>
      <c r="BP47" s="52"/>
      <c r="BQ47" s="52"/>
      <c r="BR47" s="52"/>
      <c r="BS47" s="52"/>
      <c r="BT47" s="52"/>
      <c r="BU47" s="52"/>
      <c r="BV47" s="52"/>
      <c r="BW47" s="52"/>
      <c r="BX47" s="52"/>
      <c r="BY47" s="52"/>
      <c r="BZ47" s="52"/>
      <c r="CA47" s="52"/>
      <c r="CB47" s="52"/>
      <c r="CC47" s="52"/>
      <c r="CD47" s="52"/>
      <c r="CE47" s="52"/>
      <c r="CF47" s="52"/>
      <c r="CG47" s="52"/>
      <c r="CH47" s="52"/>
      <c r="CI47" s="52"/>
      <c r="CJ47" s="52"/>
      <c r="CK47" s="52"/>
      <c r="CL47" s="52"/>
      <c r="CM47" s="52"/>
      <c r="CN47" s="52"/>
      <c r="CO47" s="52"/>
      <c r="CP47" s="52"/>
      <c r="CQ47" s="52"/>
      <c r="CR47" s="52"/>
      <c r="CS47" s="52"/>
      <c r="CT47" s="52"/>
      <c r="CU47" s="52"/>
      <c r="CV47" s="52"/>
      <c r="CW47" s="52"/>
      <c r="CX47" s="52"/>
      <c r="CY47" s="52"/>
      <c r="CZ47" s="52"/>
      <c r="DA47" s="52"/>
      <c r="DB47" s="52"/>
      <c r="DC47" s="52"/>
      <c r="DD47" s="52"/>
      <c r="DE47" s="52"/>
      <c r="DF47" s="52"/>
      <c r="DG47" s="52"/>
      <c r="DH47" s="52"/>
      <c r="DI47" s="52"/>
      <c r="DJ47" s="52"/>
      <c r="DK47" s="52"/>
      <c r="DL47" s="52"/>
      <c r="DM47" s="52"/>
      <c r="DN47" s="52"/>
      <c r="DO47" s="52"/>
      <c r="DP47" s="52"/>
      <c r="DQ47" s="52"/>
      <c r="DR47" s="52"/>
      <c r="DS47" s="52"/>
      <c r="DT47" s="52"/>
      <c r="DU47" s="52"/>
      <c r="DV47" s="52"/>
      <c r="DW47" s="52"/>
      <c r="DX47" s="52"/>
      <c r="DY47" s="52"/>
      <c r="DZ47" s="52"/>
      <c r="EA47" s="52"/>
      <c r="EB47" s="52"/>
      <c r="EC47" s="52"/>
      <c r="ED47" s="52"/>
      <c r="EE47" s="52"/>
      <c r="EF47" s="52"/>
      <c r="EG47" s="52"/>
      <c r="EH47" s="52"/>
      <c r="EI47" s="52"/>
      <c r="EJ47" s="52"/>
      <c r="EK47" s="52"/>
      <c r="EL47" s="52"/>
      <c r="EM47" s="52"/>
      <c r="EN47" s="52"/>
      <c r="EO47" s="52"/>
      <c r="EP47" s="52"/>
      <c r="EQ47" s="52"/>
      <c r="ER47" s="52"/>
      <c r="ES47" s="52"/>
      <c r="ET47" s="52"/>
      <c r="EU47" s="52"/>
      <c r="EV47" s="52"/>
      <c r="EW47" s="52"/>
      <c r="EX47" s="52"/>
      <c r="EY47" s="52"/>
      <c r="EZ47" s="52"/>
      <c r="FA47" s="52"/>
      <c r="FB47" s="52"/>
      <c r="FC47" s="52"/>
      <c r="FD47" s="52"/>
      <c r="FE47" s="52"/>
      <c r="FF47" s="52"/>
      <c r="FG47" s="52"/>
      <c r="FH47" s="52"/>
      <c r="FI47" s="52"/>
      <c r="FJ47" s="52"/>
      <c r="FK47" s="52"/>
      <c r="FL47" s="52"/>
      <c r="FM47" s="52"/>
      <c r="FN47" s="52"/>
      <c r="FO47" s="52"/>
      <c r="FP47" s="52"/>
      <c r="FQ47" s="52"/>
      <c r="FR47" s="52"/>
      <c r="FS47" s="52"/>
      <c r="FT47" s="52"/>
      <c r="FU47" s="52"/>
      <c r="FV47" s="52"/>
      <c r="FW47" s="52"/>
      <c r="FX47" s="52"/>
      <c r="FY47" s="52"/>
      <c r="FZ47" s="52"/>
      <c r="GA47" s="52"/>
      <c r="GB47" s="52"/>
      <c r="GC47" s="52"/>
      <c r="GD47" s="52"/>
      <c r="GE47" s="52"/>
      <c r="GF47" s="52"/>
      <c r="GG47" s="52"/>
      <c r="GH47" s="52"/>
      <c r="GI47" s="52"/>
      <c r="GJ47" s="52"/>
      <c r="GK47" s="52"/>
      <c r="GL47" s="52"/>
      <c r="GM47" s="52"/>
      <c r="GN47" s="52"/>
      <c r="GO47" s="52"/>
      <c r="GP47" s="52"/>
      <c r="GQ47" s="52"/>
      <c r="GR47" s="52"/>
      <c r="GS47" s="52"/>
      <c r="GT47" s="52"/>
      <c r="GU47" s="52"/>
      <c r="GV47" s="52"/>
      <c r="GW47" s="52"/>
      <c r="GX47" s="52"/>
      <c r="GY47" s="52"/>
      <c r="GZ47" s="52"/>
      <c r="HA47" s="52"/>
      <c r="HB47" s="52"/>
      <c r="HC47" s="52"/>
      <c r="HD47" s="52"/>
      <c r="HE47" s="52"/>
      <c r="HF47" s="52"/>
      <c r="HG47" s="52"/>
      <c r="HH47" s="52"/>
      <c r="HI47" s="52"/>
      <c r="HJ47" s="52"/>
      <c r="HK47" s="52"/>
      <c r="HL47" s="52"/>
      <c r="HM47" s="52"/>
      <c r="HN47" s="52"/>
      <c r="HO47" s="52"/>
      <c r="HP47" s="52"/>
      <c r="HQ47" s="52"/>
      <c r="HR47" s="52"/>
      <c r="HS47" s="52"/>
      <c r="HT47" s="52"/>
      <c r="HU47" s="52"/>
      <c r="HV47" s="52"/>
      <c r="HW47" s="52"/>
      <c r="HX47" s="52"/>
      <c r="HY47" s="52"/>
      <c r="HZ47" s="52"/>
      <c r="IA47" s="52"/>
      <c r="IB47" s="52"/>
      <c r="IC47" s="52"/>
      <c r="ID47" s="52"/>
      <c r="IE47" s="52"/>
      <c r="IF47" s="52"/>
      <c r="IG47" s="52"/>
      <c r="IH47" s="52"/>
      <c r="II47" s="52"/>
      <c r="IJ47" s="52"/>
      <c r="IK47" s="52"/>
      <c r="IL47" s="52"/>
      <c r="IM47" s="52"/>
      <c r="IN47" s="52"/>
      <c r="IO47" s="52"/>
      <c r="IP47" s="52"/>
      <c r="IQ47" s="52"/>
      <c r="IR47" s="52"/>
      <c r="IS47" s="52"/>
      <c r="IT47" s="52"/>
      <c r="IU47" s="52"/>
      <c r="IV47" s="52"/>
      <c r="IW47" s="52"/>
      <c r="IX47" s="52"/>
      <c r="IY47" s="52"/>
      <c r="IZ47" s="52"/>
      <c r="JA47" s="52"/>
      <c r="JB47" s="52"/>
      <c r="JC47" s="52"/>
      <c r="JD47" s="52"/>
      <c r="JE47" s="52"/>
      <c r="JF47" s="52"/>
      <c r="JG47" s="52"/>
      <c r="JH47" s="52"/>
      <c r="JI47" s="52"/>
      <c r="JJ47" s="52"/>
      <c r="JK47" s="52"/>
      <c r="JL47" s="52"/>
      <c r="JM47" s="52"/>
      <c r="JN47" s="52"/>
      <c r="JO47" s="52"/>
      <c r="JP47" s="52"/>
      <c r="JQ47" s="52"/>
      <c r="JR47" s="52"/>
      <c r="JS47" s="52"/>
      <c r="JT47" s="52"/>
      <c r="JU47" s="52"/>
      <c r="JV47" s="52"/>
      <c r="JW47" s="52"/>
      <c r="JX47" s="52"/>
      <c r="JY47" s="52"/>
      <c r="JZ47" s="52"/>
      <c r="KA47" s="52"/>
      <c r="KB47" s="52"/>
      <c r="KC47" s="52"/>
      <c r="KD47" s="52"/>
      <c r="KE47" s="52"/>
      <c r="KF47" s="52"/>
      <c r="KG47" s="52"/>
      <c r="KH47" s="52"/>
      <c r="KI47" s="52"/>
      <c r="KJ47" s="52"/>
      <c r="KK47" s="52"/>
      <c r="KL47" s="52"/>
      <c r="KM47" s="52"/>
      <c r="KN47" s="52"/>
      <c r="KO47" s="52"/>
      <c r="KP47" s="52"/>
      <c r="KQ47" s="52"/>
      <c r="KR47" s="52"/>
      <c r="KS47" s="52"/>
      <c r="KT47" s="52"/>
      <c r="KU47" s="52"/>
      <c r="KV47" s="52"/>
      <c r="KW47" s="52"/>
    </row>
    <row r="48" spans="4:309" outlineLevel="1" x14ac:dyDescent="0.3">
      <c r="D48" s="40" t="s">
        <v>42</v>
      </c>
      <c r="E48" s="43" t="s">
        <v>22</v>
      </c>
      <c r="H48" s="89">
        <f>SUM(J48:KW48)</f>
        <v>271551.2379134245</v>
      </c>
      <c r="J48" s="45">
        <f>MAX(J41-J37,0)</f>
        <v>0</v>
      </c>
      <c r="K48" s="45">
        <f t="shared" ref="K48:BV48" si="155">MAX(K41-K37,0)</f>
        <v>0</v>
      </c>
      <c r="L48" s="45">
        <f t="shared" si="155"/>
        <v>0</v>
      </c>
      <c r="M48" s="45">
        <f t="shared" si="155"/>
        <v>0</v>
      </c>
      <c r="N48" s="45">
        <f t="shared" si="155"/>
        <v>0</v>
      </c>
      <c r="O48" s="45">
        <f t="shared" si="155"/>
        <v>0</v>
      </c>
      <c r="P48" s="45">
        <f t="shared" si="155"/>
        <v>0</v>
      </c>
      <c r="Q48" s="45">
        <f t="shared" si="155"/>
        <v>0</v>
      </c>
      <c r="R48" s="45">
        <f t="shared" si="155"/>
        <v>0</v>
      </c>
      <c r="S48" s="45">
        <f t="shared" si="155"/>
        <v>0</v>
      </c>
      <c r="T48" s="45">
        <f t="shared" si="155"/>
        <v>0</v>
      </c>
      <c r="U48" s="45">
        <f t="shared" si="155"/>
        <v>0</v>
      </c>
      <c r="V48" s="45">
        <f t="shared" si="155"/>
        <v>0</v>
      </c>
      <c r="W48" s="45">
        <f t="shared" si="155"/>
        <v>0</v>
      </c>
      <c r="X48" s="45">
        <f t="shared" si="155"/>
        <v>0</v>
      </c>
      <c r="Y48" s="45">
        <f t="shared" si="155"/>
        <v>0</v>
      </c>
      <c r="Z48" s="45">
        <f t="shared" si="155"/>
        <v>0</v>
      </c>
      <c r="AA48" s="45">
        <f t="shared" si="155"/>
        <v>0</v>
      </c>
      <c r="AB48" s="45">
        <f t="shared" si="155"/>
        <v>0</v>
      </c>
      <c r="AC48" s="45">
        <f t="shared" si="155"/>
        <v>0</v>
      </c>
      <c r="AD48" s="45">
        <f t="shared" si="155"/>
        <v>0</v>
      </c>
      <c r="AE48" s="45">
        <f t="shared" si="155"/>
        <v>0</v>
      </c>
      <c r="AF48" s="45">
        <f t="shared" si="155"/>
        <v>0</v>
      </c>
      <c r="AG48" s="45">
        <f t="shared" si="155"/>
        <v>0</v>
      </c>
      <c r="AH48" s="45">
        <f t="shared" si="155"/>
        <v>0</v>
      </c>
      <c r="AI48" s="45">
        <f t="shared" si="155"/>
        <v>0</v>
      </c>
      <c r="AJ48" s="45">
        <f t="shared" si="155"/>
        <v>0</v>
      </c>
      <c r="AK48" s="45">
        <f t="shared" si="155"/>
        <v>0</v>
      </c>
      <c r="AL48" s="45">
        <f t="shared" si="155"/>
        <v>0</v>
      </c>
      <c r="AM48" s="45">
        <f t="shared" si="155"/>
        <v>0</v>
      </c>
      <c r="AN48" s="45">
        <f t="shared" si="155"/>
        <v>0</v>
      </c>
      <c r="AO48" s="45">
        <f t="shared" si="155"/>
        <v>0</v>
      </c>
      <c r="AP48" s="45">
        <f t="shared" si="155"/>
        <v>0</v>
      </c>
      <c r="AQ48" s="45">
        <f t="shared" si="155"/>
        <v>0</v>
      </c>
      <c r="AR48" s="45">
        <f t="shared" si="155"/>
        <v>0</v>
      </c>
      <c r="AS48" s="45">
        <f t="shared" si="155"/>
        <v>0</v>
      </c>
      <c r="AT48" s="45">
        <f t="shared" si="155"/>
        <v>0</v>
      </c>
      <c r="AU48" s="45">
        <f t="shared" si="155"/>
        <v>0</v>
      </c>
      <c r="AV48" s="45">
        <f t="shared" si="155"/>
        <v>0</v>
      </c>
      <c r="AW48" s="45">
        <f t="shared" si="155"/>
        <v>0</v>
      </c>
      <c r="AX48" s="45">
        <f t="shared" si="155"/>
        <v>0</v>
      </c>
      <c r="AY48" s="45">
        <f t="shared" si="155"/>
        <v>0</v>
      </c>
      <c r="AZ48" s="45">
        <f t="shared" si="155"/>
        <v>0</v>
      </c>
      <c r="BA48" s="45">
        <f t="shared" si="155"/>
        <v>0</v>
      </c>
      <c r="BB48" s="45">
        <f t="shared" si="155"/>
        <v>0</v>
      </c>
      <c r="BC48" s="45">
        <f t="shared" si="155"/>
        <v>0</v>
      </c>
      <c r="BD48" s="45">
        <f t="shared" si="155"/>
        <v>0</v>
      </c>
      <c r="BE48" s="45">
        <f t="shared" si="155"/>
        <v>0</v>
      </c>
      <c r="BF48" s="45">
        <f t="shared" si="155"/>
        <v>0</v>
      </c>
      <c r="BG48" s="45">
        <f t="shared" si="155"/>
        <v>0</v>
      </c>
      <c r="BH48" s="45">
        <f t="shared" si="155"/>
        <v>0</v>
      </c>
      <c r="BI48" s="45">
        <f t="shared" si="155"/>
        <v>0</v>
      </c>
      <c r="BJ48" s="45">
        <f t="shared" si="155"/>
        <v>0</v>
      </c>
      <c r="BK48" s="45">
        <f t="shared" si="155"/>
        <v>0</v>
      </c>
      <c r="BL48" s="45">
        <f t="shared" si="155"/>
        <v>0</v>
      </c>
      <c r="BM48" s="45">
        <f t="shared" si="155"/>
        <v>0</v>
      </c>
      <c r="BN48" s="45">
        <f t="shared" si="155"/>
        <v>0</v>
      </c>
      <c r="BO48" s="45">
        <f t="shared" si="155"/>
        <v>0</v>
      </c>
      <c r="BP48" s="45">
        <f t="shared" si="155"/>
        <v>0</v>
      </c>
      <c r="BQ48" s="45">
        <f t="shared" si="155"/>
        <v>0</v>
      </c>
      <c r="BR48" s="45">
        <f t="shared" si="155"/>
        <v>0</v>
      </c>
      <c r="BS48" s="45">
        <f t="shared" si="155"/>
        <v>0</v>
      </c>
      <c r="BT48" s="45">
        <f t="shared" si="155"/>
        <v>0</v>
      </c>
      <c r="BU48" s="45">
        <f t="shared" si="155"/>
        <v>0</v>
      </c>
      <c r="BV48" s="45">
        <f t="shared" si="155"/>
        <v>0</v>
      </c>
      <c r="BW48" s="45">
        <f t="shared" ref="BW48:EH48" si="156">MAX(BW41-BW37,0)</f>
        <v>0</v>
      </c>
      <c r="BX48" s="45">
        <f t="shared" si="156"/>
        <v>0</v>
      </c>
      <c r="BY48" s="45">
        <f t="shared" si="156"/>
        <v>0</v>
      </c>
      <c r="BZ48" s="45">
        <f t="shared" si="156"/>
        <v>0</v>
      </c>
      <c r="CA48" s="45">
        <f t="shared" si="156"/>
        <v>0</v>
      </c>
      <c r="CB48" s="45">
        <f t="shared" si="156"/>
        <v>0</v>
      </c>
      <c r="CC48" s="45">
        <f t="shared" si="156"/>
        <v>0</v>
      </c>
      <c r="CD48" s="45">
        <f t="shared" si="156"/>
        <v>0</v>
      </c>
      <c r="CE48" s="45">
        <f t="shared" si="156"/>
        <v>0</v>
      </c>
      <c r="CF48" s="45">
        <f t="shared" si="156"/>
        <v>0</v>
      </c>
      <c r="CG48" s="45">
        <f t="shared" si="156"/>
        <v>0</v>
      </c>
      <c r="CH48" s="45">
        <f t="shared" si="156"/>
        <v>0</v>
      </c>
      <c r="CI48" s="45">
        <f t="shared" si="156"/>
        <v>0</v>
      </c>
      <c r="CJ48" s="45">
        <f t="shared" si="156"/>
        <v>0</v>
      </c>
      <c r="CK48" s="45">
        <f t="shared" si="156"/>
        <v>0</v>
      </c>
      <c r="CL48" s="45">
        <f t="shared" si="156"/>
        <v>0</v>
      </c>
      <c r="CM48" s="45">
        <f t="shared" si="156"/>
        <v>0</v>
      </c>
      <c r="CN48" s="45">
        <f t="shared" si="156"/>
        <v>0</v>
      </c>
      <c r="CO48" s="45">
        <f t="shared" si="156"/>
        <v>0</v>
      </c>
      <c r="CP48" s="45">
        <f t="shared" si="156"/>
        <v>0</v>
      </c>
      <c r="CQ48" s="45">
        <f t="shared" si="156"/>
        <v>0</v>
      </c>
      <c r="CR48" s="45">
        <f t="shared" si="156"/>
        <v>0</v>
      </c>
      <c r="CS48" s="45">
        <f t="shared" si="156"/>
        <v>0</v>
      </c>
      <c r="CT48" s="45">
        <f t="shared" si="156"/>
        <v>0</v>
      </c>
      <c r="CU48" s="45">
        <f t="shared" si="156"/>
        <v>0</v>
      </c>
      <c r="CV48" s="45">
        <f t="shared" si="156"/>
        <v>0</v>
      </c>
      <c r="CW48" s="45">
        <f t="shared" si="156"/>
        <v>0</v>
      </c>
      <c r="CX48" s="45">
        <f t="shared" si="156"/>
        <v>0</v>
      </c>
      <c r="CY48" s="45">
        <f t="shared" si="156"/>
        <v>0</v>
      </c>
      <c r="CZ48" s="45">
        <f t="shared" si="156"/>
        <v>0</v>
      </c>
      <c r="DA48" s="45">
        <f t="shared" si="156"/>
        <v>0</v>
      </c>
      <c r="DB48" s="45">
        <f t="shared" si="156"/>
        <v>0</v>
      </c>
      <c r="DC48" s="45">
        <f t="shared" si="156"/>
        <v>0</v>
      </c>
      <c r="DD48" s="45">
        <f t="shared" si="156"/>
        <v>0</v>
      </c>
      <c r="DE48" s="45">
        <f t="shared" si="156"/>
        <v>0</v>
      </c>
      <c r="DF48" s="45">
        <f t="shared" si="156"/>
        <v>0</v>
      </c>
      <c r="DG48" s="45">
        <f t="shared" si="156"/>
        <v>0</v>
      </c>
      <c r="DH48" s="45">
        <f t="shared" si="156"/>
        <v>0</v>
      </c>
      <c r="DI48" s="45">
        <f t="shared" si="156"/>
        <v>0</v>
      </c>
      <c r="DJ48" s="45">
        <f t="shared" si="156"/>
        <v>0</v>
      </c>
      <c r="DK48" s="45">
        <f t="shared" si="156"/>
        <v>0</v>
      </c>
      <c r="DL48" s="45">
        <f t="shared" si="156"/>
        <v>0</v>
      </c>
      <c r="DM48" s="45">
        <f t="shared" si="156"/>
        <v>0</v>
      </c>
      <c r="DN48" s="45">
        <f t="shared" si="156"/>
        <v>0</v>
      </c>
      <c r="DO48" s="45">
        <f t="shared" si="156"/>
        <v>0</v>
      </c>
      <c r="DP48" s="45">
        <f t="shared" si="156"/>
        <v>0</v>
      </c>
      <c r="DQ48" s="45">
        <f t="shared" si="156"/>
        <v>0</v>
      </c>
      <c r="DR48" s="45">
        <f t="shared" si="156"/>
        <v>0</v>
      </c>
      <c r="DS48" s="45">
        <f t="shared" si="156"/>
        <v>0</v>
      </c>
      <c r="DT48" s="45">
        <f t="shared" si="156"/>
        <v>0</v>
      </c>
      <c r="DU48" s="45">
        <f t="shared" si="156"/>
        <v>0</v>
      </c>
      <c r="DV48" s="45">
        <f t="shared" si="156"/>
        <v>0</v>
      </c>
      <c r="DW48" s="45">
        <f t="shared" si="156"/>
        <v>0</v>
      </c>
      <c r="DX48" s="45">
        <f t="shared" si="156"/>
        <v>0</v>
      </c>
      <c r="DY48" s="45">
        <f t="shared" si="156"/>
        <v>0</v>
      </c>
      <c r="DZ48" s="45">
        <f t="shared" si="156"/>
        <v>0</v>
      </c>
      <c r="EA48" s="45">
        <f t="shared" si="156"/>
        <v>0</v>
      </c>
      <c r="EB48" s="45">
        <f t="shared" si="156"/>
        <v>0</v>
      </c>
      <c r="EC48" s="45">
        <f t="shared" si="156"/>
        <v>0</v>
      </c>
      <c r="ED48" s="45">
        <f t="shared" si="156"/>
        <v>0</v>
      </c>
      <c r="EE48" s="45">
        <f t="shared" si="156"/>
        <v>0</v>
      </c>
      <c r="EF48" s="45">
        <f t="shared" si="156"/>
        <v>0</v>
      </c>
      <c r="EG48" s="45">
        <f t="shared" si="156"/>
        <v>0</v>
      </c>
      <c r="EH48" s="45">
        <f t="shared" si="156"/>
        <v>0</v>
      </c>
      <c r="EI48" s="45">
        <f t="shared" ref="EI48:GT48" si="157">MAX(EI41-EI37,0)</f>
        <v>0</v>
      </c>
      <c r="EJ48" s="45">
        <f t="shared" si="157"/>
        <v>0</v>
      </c>
      <c r="EK48" s="45">
        <f t="shared" si="157"/>
        <v>0</v>
      </c>
      <c r="EL48" s="45">
        <f t="shared" si="157"/>
        <v>0</v>
      </c>
      <c r="EM48" s="45">
        <f t="shared" si="157"/>
        <v>0</v>
      </c>
      <c r="EN48" s="45">
        <f t="shared" si="157"/>
        <v>0</v>
      </c>
      <c r="EO48" s="45">
        <f t="shared" si="157"/>
        <v>0</v>
      </c>
      <c r="EP48" s="45">
        <f t="shared" si="157"/>
        <v>0</v>
      </c>
      <c r="EQ48" s="45">
        <f t="shared" si="157"/>
        <v>0</v>
      </c>
      <c r="ER48" s="45">
        <f t="shared" si="157"/>
        <v>0</v>
      </c>
      <c r="ES48" s="45">
        <f t="shared" si="157"/>
        <v>0</v>
      </c>
      <c r="ET48" s="45">
        <f t="shared" si="157"/>
        <v>0</v>
      </c>
      <c r="EU48" s="45">
        <f t="shared" si="157"/>
        <v>0</v>
      </c>
      <c r="EV48" s="45">
        <f t="shared" si="157"/>
        <v>0</v>
      </c>
      <c r="EW48" s="45">
        <f t="shared" si="157"/>
        <v>0</v>
      </c>
      <c r="EX48" s="45">
        <f t="shared" si="157"/>
        <v>0</v>
      </c>
      <c r="EY48" s="45">
        <f t="shared" si="157"/>
        <v>0</v>
      </c>
      <c r="EZ48" s="45">
        <f t="shared" si="157"/>
        <v>0</v>
      </c>
      <c r="FA48" s="45">
        <f t="shared" si="157"/>
        <v>0</v>
      </c>
      <c r="FB48" s="45">
        <f t="shared" si="157"/>
        <v>0</v>
      </c>
      <c r="FC48" s="45">
        <f t="shared" si="157"/>
        <v>0</v>
      </c>
      <c r="FD48" s="45">
        <f t="shared" si="157"/>
        <v>0</v>
      </c>
      <c r="FE48" s="45">
        <f t="shared" si="157"/>
        <v>0</v>
      </c>
      <c r="FF48" s="45">
        <f t="shared" si="157"/>
        <v>0</v>
      </c>
      <c r="FG48" s="45">
        <f t="shared" si="157"/>
        <v>0</v>
      </c>
      <c r="FH48" s="45">
        <f t="shared" si="157"/>
        <v>0</v>
      </c>
      <c r="FI48" s="45">
        <f t="shared" si="157"/>
        <v>0</v>
      </c>
      <c r="FJ48" s="45">
        <f t="shared" si="157"/>
        <v>0</v>
      </c>
      <c r="FK48" s="45">
        <f t="shared" si="157"/>
        <v>0</v>
      </c>
      <c r="FL48" s="45">
        <f t="shared" si="157"/>
        <v>0</v>
      </c>
      <c r="FM48" s="45">
        <f t="shared" si="157"/>
        <v>0</v>
      </c>
      <c r="FN48" s="45">
        <f t="shared" si="157"/>
        <v>0</v>
      </c>
      <c r="FO48" s="45">
        <f t="shared" si="157"/>
        <v>0</v>
      </c>
      <c r="FP48" s="45">
        <f t="shared" si="157"/>
        <v>0</v>
      </c>
      <c r="FQ48" s="45">
        <f t="shared" si="157"/>
        <v>0</v>
      </c>
      <c r="FR48" s="45">
        <f t="shared" si="157"/>
        <v>0</v>
      </c>
      <c r="FS48" s="45">
        <f t="shared" si="157"/>
        <v>0</v>
      </c>
      <c r="FT48" s="45">
        <f t="shared" si="157"/>
        <v>0</v>
      </c>
      <c r="FU48" s="45">
        <f t="shared" si="157"/>
        <v>0</v>
      </c>
      <c r="FV48" s="45">
        <f t="shared" si="157"/>
        <v>0</v>
      </c>
      <c r="FW48" s="45">
        <f t="shared" si="157"/>
        <v>0</v>
      </c>
      <c r="FX48" s="45">
        <f t="shared" si="157"/>
        <v>0</v>
      </c>
      <c r="FY48" s="45">
        <f t="shared" si="157"/>
        <v>0</v>
      </c>
      <c r="FZ48" s="45">
        <f t="shared" si="157"/>
        <v>0</v>
      </c>
      <c r="GA48" s="45">
        <f t="shared" si="157"/>
        <v>0</v>
      </c>
      <c r="GB48" s="45">
        <f t="shared" si="157"/>
        <v>0</v>
      </c>
      <c r="GC48" s="45">
        <f t="shared" si="157"/>
        <v>83036.169420273858</v>
      </c>
      <c r="GD48" s="45">
        <f t="shared" si="157"/>
        <v>94772.602739726004</v>
      </c>
      <c r="GE48" s="45">
        <f t="shared" si="157"/>
        <v>93742.465753424651</v>
      </c>
      <c r="GF48" s="45">
        <f t="shared" si="157"/>
        <v>0</v>
      </c>
      <c r="GG48" s="45">
        <f t="shared" si="157"/>
        <v>0</v>
      </c>
      <c r="GH48" s="45">
        <f t="shared" si="157"/>
        <v>0</v>
      </c>
      <c r="GI48" s="45">
        <f t="shared" si="157"/>
        <v>0</v>
      </c>
      <c r="GJ48" s="45">
        <f t="shared" si="157"/>
        <v>0</v>
      </c>
      <c r="GK48" s="45">
        <f t="shared" si="157"/>
        <v>0</v>
      </c>
      <c r="GL48" s="45">
        <f t="shared" si="157"/>
        <v>0</v>
      </c>
      <c r="GM48" s="45">
        <f t="shared" si="157"/>
        <v>0</v>
      </c>
      <c r="GN48" s="45">
        <f t="shared" si="157"/>
        <v>0</v>
      </c>
      <c r="GO48" s="45">
        <f t="shared" si="157"/>
        <v>0</v>
      </c>
      <c r="GP48" s="45">
        <f t="shared" si="157"/>
        <v>0</v>
      </c>
      <c r="GQ48" s="45">
        <f t="shared" si="157"/>
        <v>0</v>
      </c>
      <c r="GR48" s="45">
        <f t="shared" si="157"/>
        <v>0</v>
      </c>
      <c r="GS48" s="45">
        <f t="shared" si="157"/>
        <v>0</v>
      </c>
      <c r="GT48" s="45">
        <f t="shared" si="157"/>
        <v>0</v>
      </c>
      <c r="GU48" s="45">
        <f t="shared" ref="GU48:JF48" si="158">MAX(GU41-GU37,0)</f>
        <v>0</v>
      </c>
      <c r="GV48" s="45">
        <f t="shared" si="158"/>
        <v>0</v>
      </c>
      <c r="GW48" s="45">
        <f t="shared" si="158"/>
        <v>0</v>
      </c>
      <c r="GX48" s="45">
        <f t="shared" si="158"/>
        <v>0</v>
      </c>
      <c r="GY48" s="45">
        <f t="shared" si="158"/>
        <v>0</v>
      </c>
      <c r="GZ48" s="45">
        <f t="shared" si="158"/>
        <v>0</v>
      </c>
      <c r="HA48" s="45">
        <f t="shared" si="158"/>
        <v>0</v>
      </c>
      <c r="HB48" s="45">
        <f t="shared" si="158"/>
        <v>0</v>
      </c>
      <c r="HC48" s="45">
        <f t="shared" si="158"/>
        <v>0</v>
      </c>
      <c r="HD48" s="45">
        <f t="shared" si="158"/>
        <v>0</v>
      </c>
      <c r="HE48" s="45">
        <f t="shared" si="158"/>
        <v>0</v>
      </c>
      <c r="HF48" s="45">
        <f t="shared" si="158"/>
        <v>0</v>
      </c>
      <c r="HG48" s="45">
        <f t="shared" si="158"/>
        <v>0</v>
      </c>
      <c r="HH48" s="45">
        <f t="shared" si="158"/>
        <v>0</v>
      </c>
      <c r="HI48" s="45">
        <f t="shared" si="158"/>
        <v>0</v>
      </c>
      <c r="HJ48" s="45">
        <f t="shared" si="158"/>
        <v>0</v>
      </c>
      <c r="HK48" s="45">
        <f t="shared" si="158"/>
        <v>0</v>
      </c>
      <c r="HL48" s="45">
        <f t="shared" si="158"/>
        <v>0</v>
      </c>
      <c r="HM48" s="45">
        <f t="shared" si="158"/>
        <v>0</v>
      </c>
      <c r="HN48" s="45">
        <f t="shared" si="158"/>
        <v>0</v>
      </c>
      <c r="HO48" s="45">
        <f t="shared" si="158"/>
        <v>0</v>
      </c>
      <c r="HP48" s="45">
        <f t="shared" si="158"/>
        <v>0</v>
      </c>
      <c r="HQ48" s="45">
        <f t="shared" si="158"/>
        <v>0</v>
      </c>
      <c r="HR48" s="45">
        <f t="shared" si="158"/>
        <v>0</v>
      </c>
      <c r="HS48" s="45">
        <f t="shared" si="158"/>
        <v>0</v>
      </c>
      <c r="HT48" s="45">
        <f t="shared" si="158"/>
        <v>0</v>
      </c>
      <c r="HU48" s="45">
        <f t="shared" si="158"/>
        <v>0</v>
      </c>
      <c r="HV48" s="45">
        <f t="shared" si="158"/>
        <v>0</v>
      </c>
      <c r="HW48" s="45">
        <f t="shared" si="158"/>
        <v>0</v>
      </c>
      <c r="HX48" s="45">
        <f t="shared" si="158"/>
        <v>0</v>
      </c>
      <c r="HY48" s="45">
        <f t="shared" si="158"/>
        <v>0</v>
      </c>
      <c r="HZ48" s="45">
        <f t="shared" si="158"/>
        <v>0</v>
      </c>
      <c r="IA48" s="45">
        <f t="shared" si="158"/>
        <v>0</v>
      </c>
      <c r="IB48" s="45">
        <f t="shared" si="158"/>
        <v>0</v>
      </c>
      <c r="IC48" s="45">
        <f t="shared" si="158"/>
        <v>0</v>
      </c>
      <c r="ID48" s="45">
        <f t="shared" si="158"/>
        <v>0</v>
      </c>
      <c r="IE48" s="45">
        <f t="shared" si="158"/>
        <v>0</v>
      </c>
      <c r="IF48" s="45">
        <f t="shared" si="158"/>
        <v>0</v>
      </c>
      <c r="IG48" s="45">
        <f t="shared" si="158"/>
        <v>0</v>
      </c>
      <c r="IH48" s="45">
        <f t="shared" si="158"/>
        <v>0</v>
      </c>
      <c r="II48" s="45">
        <f t="shared" si="158"/>
        <v>0</v>
      </c>
      <c r="IJ48" s="45">
        <f t="shared" si="158"/>
        <v>0</v>
      </c>
      <c r="IK48" s="45">
        <f t="shared" si="158"/>
        <v>0</v>
      </c>
      <c r="IL48" s="45">
        <f t="shared" si="158"/>
        <v>0</v>
      </c>
      <c r="IM48" s="45">
        <f t="shared" si="158"/>
        <v>0</v>
      </c>
      <c r="IN48" s="45">
        <f t="shared" si="158"/>
        <v>0</v>
      </c>
      <c r="IO48" s="45">
        <f t="shared" si="158"/>
        <v>0</v>
      </c>
      <c r="IP48" s="45">
        <f t="shared" si="158"/>
        <v>0</v>
      </c>
      <c r="IQ48" s="45">
        <f t="shared" si="158"/>
        <v>0</v>
      </c>
      <c r="IR48" s="45">
        <f t="shared" si="158"/>
        <v>0</v>
      </c>
      <c r="IS48" s="45">
        <f t="shared" si="158"/>
        <v>0</v>
      </c>
      <c r="IT48" s="45">
        <f t="shared" si="158"/>
        <v>0</v>
      </c>
      <c r="IU48" s="45">
        <f t="shared" si="158"/>
        <v>0</v>
      </c>
      <c r="IV48" s="45">
        <f t="shared" si="158"/>
        <v>0</v>
      </c>
      <c r="IW48" s="45">
        <f t="shared" si="158"/>
        <v>0</v>
      </c>
      <c r="IX48" s="45">
        <f t="shared" si="158"/>
        <v>0</v>
      </c>
      <c r="IY48" s="45">
        <f t="shared" si="158"/>
        <v>0</v>
      </c>
      <c r="IZ48" s="45">
        <f t="shared" si="158"/>
        <v>0</v>
      </c>
      <c r="JA48" s="45">
        <f t="shared" si="158"/>
        <v>0</v>
      </c>
      <c r="JB48" s="45">
        <f t="shared" si="158"/>
        <v>0</v>
      </c>
      <c r="JC48" s="45">
        <f t="shared" si="158"/>
        <v>0</v>
      </c>
      <c r="JD48" s="45">
        <f t="shared" si="158"/>
        <v>0</v>
      </c>
      <c r="JE48" s="45">
        <f t="shared" si="158"/>
        <v>0</v>
      </c>
      <c r="JF48" s="45">
        <f t="shared" si="158"/>
        <v>0</v>
      </c>
      <c r="JG48" s="45">
        <f t="shared" ref="JG48:KW48" si="159">MAX(JG41-JG37,0)</f>
        <v>0</v>
      </c>
      <c r="JH48" s="45">
        <f t="shared" si="159"/>
        <v>0</v>
      </c>
      <c r="JI48" s="45">
        <f t="shared" si="159"/>
        <v>0</v>
      </c>
      <c r="JJ48" s="45">
        <f t="shared" si="159"/>
        <v>0</v>
      </c>
      <c r="JK48" s="45">
        <f t="shared" si="159"/>
        <v>0</v>
      </c>
      <c r="JL48" s="45">
        <f t="shared" si="159"/>
        <v>0</v>
      </c>
      <c r="JM48" s="45">
        <f t="shared" si="159"/>
        <v>0</v>
      </c>
      <c r="JN48" s="45">
        <f t="shared" si="159"/>
        <v>0</v>
      </c>
      <c r="JO48" s="45">
        <f t="shared" si="159"/>
        <v>0</v>
      </c>
      <c r="JP48" s="45">
        <f t="shared" si="159"/>
        <v>0</v>
      </c>
      <c r="JQ48" s="45">
        <f t="shared" si="159"/>
        <v>0</v>
      </c>
      <c r="JR48" s="45">
        <f t="shared" si="159"/>
        <v>0</v>
      </c>
      <c r="JS48" s="45">
        <f t="shared" si="159"/>
        <v>0</v>
      </c>
      <c r="JT48" s="45">
        <f t="shared" si="159"/>
        <v>0</v>
      </c>
      <c r="JU48" s="45">
        <f t="shared" si="159"/>
        <v>0</v>
      </c>
      <c r="JV48" s="45">
        <f t="shared" si="159"/>
        <v>0</v>
      </c>
      <c r="JW48" s="45">
        <f t="shared" si="159"/>
        <v>0</v>
      </c>
      <c r="JX48" s="45">
        <f t="shared" si="159"/>
        <v>0</v>
      </c>
      <c r="JY48" s="45">
        <f t="shared" si="159"/>
        <v>0</v>
      </c>
      <c r="JZ48" s="45">
        <f t="shared" si="159"/>
        <v>0</v>
      </c>
      <c r="KA48" s="45">
        <f t="shared" si="159"/>
        <v>0</v>
      </c>
      <c r="KB48" s="45">
        <f t="shared" si="159"/>
        <v>0</v>
      </c>
      <c r="KC48" s="45">
        <f t="shared" si="159"/>
        <v>0</v>
      </c>
      <c r="KD48" s="45">
        <f t="shared" si="159"/>
        <v>0</v>
      </c>
      <c r="KE48" s="45">
        <f t="shared" si="159"/>
        <v>0</v>
      </c>
      <c r="KF48" s="45">
        <f t="shared" si="159"/>
        <v>0</v>
      </c>
      <c r="KG48" s="45">
        <f t="shared" si="159"/>
        <v>0</v>
      </c>
      <c r="KH48" s="45">
        <f t="shared" si="159"/>
        <v>0</v>
      </c>
      <c r="KI48" s="45">
        <f t="shared" si="159"/>
        <v>0</v>
      </c>
      <c r="KJ48" s="45">
        <f t="shared" si="159"/>
        <v>0</v>
      </c>
      <c r="KK48" s="45">
        <f t="shared" si="159"/>
        <v>0</v>
      </c>
      <c r="KL48" s="45">
        <f t="shared" si="159"/>
        <v>0</v>
      </c>
      <c r="KM48" s="45">
        <f t="shared" si="159"/>
        <v>0</v>
      </c>
      <c r="KN48" s="45">
        <f t="shared" si="159"/>
        <v>0</v>
      </c>
      <c r="KO48" s="45">
        <f t="shared" si="159"/>
        <v>0</v>
      </c>
      <c r="KP48" s="45">
        <f t="shared" si="159"/>
        <v>0</v>
      </c>
      <c r="KQ48" s="45">
        <f t="shared" si="159"/>
        <v>0</v>
      </c>
      <c r="KR48" s="45">
        <f t="shared" si="159"/>
        <v>0</v>
      </c>
      <c r="KS48" s="45">
        <f t="shared" si="159"/>
        <v>0</v>
      </c>
      <c r="KT48" s="45">
        <f t="shared" si="159"/>
        <v>0</v>
      </c>
      <c r="KU48" s="45">
        <f t="shared" si="159"/>
        <v>0</v>
      </c>
      <c r="KV48" s="45">
        <f t="shared" si="159"/>
        <v>0</v>
      </c>
      <c r="KW48" s="45">
        <f t="shared" si="159"/>
        <v>0</v>
      </c>
    </row>
    <row r="49" spans="3:309" ht="13.5" outlineLevel="1" thickBot="1" x14ac:dyDescent="0.35">
      <c r="D49" s="47" t="s">
        <v>43</v>
      </c>
      <c r="E49" s="48" t="s">
        <v>22</v>
      </c>
      <c r="F49" s="47"/>
      <c r="G49" s="47"/>
      <c r="H49" s="88">
        <f>SUM(J49:KW49)</f>
        <v>10263659.720990686</v>
      </c>
      <c r="I49" s="47"/>
      <c r="J49" s="49">
        <f>J39-J48</f>
        <v>0</v>
      </c>
      <c r="K49" s="49">
        <f t="shared" ref="K49:BV49" si="160">K39-K48</f>
        <v>0</v>
      </c>
      <c r="L49" s="49">
        <f t="shared" si="160"/>
        <v>0</v>
      </c>
      <c r="M49" s="49">
        <f t="shared" si="160"/>
        <v>0</v>
      </c>
      <c r="N49" s="49">
        <f t="shared" si="160"/>
        <v>0</v>
      </c>
      <c r="O49" s="49">
        <f t="shared" si="160"/>
        <v>0</v>
      </c>
      <c r="P49" s="49">
        <f t="shared" si="160"/>
        <v>0</v>
      </c>
      <c r="Q49" s="49">
        <f t="shared" si="160"/>
        <v>0</v>
      </c>
      <c r="R49" s="49">
        <f t="shared" si="160"/>
        <v>0</v>
      </c>
      <c r="S49" s="49">
        <f t="shared" si="160"/>
        <v>0</v>
      </c>
      <c r="T49" s="49">
        <f t="shared" si="160"/>
        <v>0</v>
      </c>
      <c r="U49" s="49">
        <f t="shared" si="160"/>
        <v>0</v>
      </c>
      <c r="V49" s="49">
        <f t="shared" si="160"/>
        <v>0</v>
      </c>
      <c r="W49" s="49">
        <f t="shared" si="160"/>
        <v>0</v>
      </c>
      <c r="X49" s="49">
        <f t="shared" si="160"/>
        <v>0</v>
      </c>
      <c r="Y49" s="49">
        <f t="shared" si="160"/>
        <v>0</v>
      </c>
      <c r="Z49" s="49">
        <f t="shared" si="160"/>
        <v>0</v>
      </c>
      <c r="AA49" s="49">
        <f t="shared" si="160"/>
        <v>0</v>
      </c>
      <c r="AB49" s="49">
        <f t="shared" si="160"/>
        <v>0</v>
      </c>
      <c r="AC49" s="49">
        <f t="shared" si="160"/>
        <v>0</v>
      </c>
      <c r="AD49" s="49">
        <f t="shared" si="160"/>
        <v>0</v>
      </c>
      <c r="AE49" s="49">
        <f t="shared" si="160"/>
        <v>0</v>
      </c>
      <c r="AF49" s="49">
        <f t="shared" si="160"/>
        <v>0</v>
      </c>
      <c r="AG49" s="49">
        <f t="shared" si="160"/>
        <v>0</v>
      </c>
      <c r="AH49" s="49">
        <f t="shared" si="160"/>
        <v>0</v>
      </c>
      <c r="AI49" s="49">
        <f t="shared" si="160"/>
        <v>0</v>
      </c>
      <c r="AJ49" s="49">
        <f t="shared" si="160"/>
        <v>0</v>
      </c>
      <c r="AK49" s="49">
        <f t="shared" si="160"/>
        <v>0</v>
      </c>
      <c r="AL49" s="49">
        <f t="shared" si="160"/>
        <v>0</v>
      </c>
      <c r="AM49" s="49">
        <f t="shared" si="160"/>
        <v>0</v>
      </c>
      <c r="AN49" s="49">
        <f t="shared" si="160"/>
        <v>0</v>
      </c>
      <c r="AO49" s="49">
        <f t="shared" si="160"/>
        <v>0</v>
      </c>
      <c r="AP49" s="49">
        <f t="shared" si="160"/>
        <v>0</v>
      </c>
      <c r="AQ49" s="49">
        <f t="shared" si="160"/>
        <v>0</v>
      </c>
      <c r="AR49" s="49">
        <f t="shared" si="160"/>
        <v>0</v>
      </c>
      <c r="AS49" s="49">
        <f t="shared" si="160"/>
        <v>0</v>
      </c>
      <c r="AT49" s="49">
        <f t="shared" si="160"/>
        <v>0</v>
      </c>
      <c r="AU49" s="49">
        <f t="shared" si="160"/>
        <v>0</v>
      </c>
      <c r="AV49" s="49">
        <f t="shared" si="160"/>
        <v>0</v>
      </c>
      <c r="AW49" s="49">
        <f t="shared" si="160"/>
        <v>0</v>
      </c>
      <c r="AX49" s="49">
        <f t="shared" si="160"/>
        <v>0</v>
      </c>
      <c r="AY49" s="49">
        <f t="shared" si="160"/>
        <v>0</v>
      </c>
      <c r="AZ49" s="49">
        <f t="shared" si="160"/>
        <v>0</v>
      </c>
      <c r="BA49" s="49">
        <f t="shared" si="160"/>
        <v>0</v>
      </c>
      <c r="BB49" s="49">
        <f t="shared" si="160"/>
        <v>0</v>
      </c>
      <c r="BC49" s="49">
        <f t="shared" si="160"/>
        <v>0</v>
      </c>
      <c r="BD49" s="49">
        <f t="shared" si="160"/>
        <v>0</v>
      </c>
      <c r="BE49" s="49">
        <f t="shared" si="160"/>
        <v>0</v>
      </c>
      <c r="BF49" s="49">
        <f t="shared" si="160"/>
        <v>0</v>
      </c>
      <c r="BG49" s="49">
        <f t="shared" si="160"/>
        <v>0</v>
      </c>
      <c r="BH49" s="49">
        <f t="shared" si="160"/>
        <v>0</v>
      </c>
      <c r="BI49" s="49">
        <f t="shared" si="160"/>
        <v>0</v>
      </c>
      <c r="BJ49" s="49">
        <f t="shared" si="160"/>
        <v>0</v>
      </c>
      <c r="BK49" s="49">
        <f t="shared" si="160"/>
        <v>0</v>
      </c>
      <c r="BL49" s="49">
        <f t="shared" si="160"/>
        <v>0</v>
      </c>
      <c r="BM49" s="49">
        <f t="shared" si="160"/>
        <v>0</v>
      </c>
      <c r="BN49" s="49">
        <f t="shared" si="160"/>
        <v>0</v>
      </c>
      <c r="BO49" s="49">
        <f t="shared" si="160"/>
        <v>0</v>
      </c>
      <c r="BP49" s="49">
        <f t="shared" si="160"/>
        <v>0</v>
      </c>
      <c r="BQ49" s="49">
        <f t="shared" si="160"/>
        <v>0</v>
      </c>
      <c r="BR49" s="49">
        <f t="shared" si="160"/>
        <v>0</v>
      </c>
      <c r="BS49" s="49">
        <f t="shared" si="160"/>
        <v>0</v>
      </c>
      <c r="BT49" s="49">
        <f t="shared" si="160"/>
        <v>0</v>
      </c>
      <c r="BU49" s="49">
        <f t="shared" si="160"/>
        <v>0</v>
      </c>
      <c r="BV49" s="49">
        <f t="shared" si="160"/>
        <v>0</v>
      </c>
      <c r="BW49" s="49">
        <f t="shared" ref="BW49:EH49" si="161">BW39-BW48</f>
        <v>0</v>
      </c>
      <c r="BX49" s="49">
        <f t="shared" si="161"/>
        <v>94772.602739726019</v>
      </c>
      <c r="BY49" s="49">
        <f t="shared" si="161"/>
        <v>93227.397260273967</v>
      </c>
      <c r="BZ49" s="49">
        <f t="shared" si="161"/>
        <v>94772.602739726019</v>
      </c>
      <c r="CA49" s="49">
        <f t="shared" si="161"/>
        <v>93227.397260273967</v>
      </c>
      <c r="CB49" s="49">
        <f t="shared" si="161"/>
        <v>94772.602739726019</v>
      </c>
      <c r="CC49" s="49">
        <f t="shared" si="161"/>
        <v>93227.397260273967</v>
      </c>
      <c r="CD49" s="49">
        <f t="shared" si="161"/>
        <v>94772.602739726019</v>
      </c>
      <c r="CE49" s="49">
        <f t="shared" si="161"/>
        <v>93742.465753424651</v>
      </c>
      <c r="CF49" s="49">
        <f t="shared" si="161"/>
        <v>94772.602739726019</v>
      </c>
      <c r="CG49" s="49">
        <f t="shared" si="161"/>
        <v>93227.397260273967</v>
      </c>
      <c r="CH49" s="49">
        <f t="shared" si="161"/>
        <v>94772.602739726019</v>
      </c>
      <c r="CI49" s="49">
        <f t="shared" si="161"/>
        <v>93227.397260273967</v>
      </c>
      <c r="CJ49" s="49">
        <f t="shared" si="161"/>
        <v>94772.602739726019</v>
      </c>
      <c r="CK49" s="49">
        <f t="shared" si="161"/>
        <v>93227.397260273967</v>
      </c>
      <c r="CL49" s="49">
        <f t="shared" si="161"/>
        <v>94772.602739726019</v>
      </c>
      <c r="CM49" s="49">
        <f t="shared" si="161"/>
        <v>93742.465753424651</v>
      </c>
      <c r="CN49" s="49">
        <f t="shared" si="161"/>
        <v>94772.602739726019</v>
      </c>
      <c r="CO49" s="49">
        <f t="shared" si="161"/>
        <v>93227.397260273967</v>
      </c>
      <c r="CP49" s="49">
        <f t="shared" si="161"/>
        <v>94772.602739726019</v>
      </c>
      <c r="CQ49" s="49">
        <f t="shared" si="161"/>
        <v>93227.397260273967</v>
      </c>
      <c r="CR49" s="49">
        <f t="shared" si="161"/>
        <v>94772.602739726019</v>
      </c>
      <c r="CS49" s="49">
        <f t="shared" si="161"/>
        <v>93227.397260273967</v>
      </c>
      <c r="CT49" s="49">
        <f t="shared" si="161"/>
        <v>94772.602739726019</v>
      </c>
      <c r="CU49" s="49">
        <f t="shared" si="161"/>
        <v>93742.465753424651</v>
      </c>
      <c r="CV49" s="49">
        <f t="shared" si="161"/>
        <v>94772.602739726019</v>
      </c>
      <c r="CW49" s="49">
        <f t="shared" si="161"/>
        <v>93227.397260273967</v>
      </c>
      <c r="CX49" s="49">
        <f t="shared" si="161"/>
        <v>94772.602739726019</v>
      </c>
      <c r="CY49" s="49">
        <f t="shared" si="161"/>
        <v>93227.397260273967</v>
      </c>
      <c r="CZ49" s="49">
        <f t="shared" si="161"/>
        <v>94772.602739726019</v>
      </c>
      <c r="DA49" s="49">
        <f t="shared" si="161"/>
        <v>93227.397260273967</v>
      </c>
      <c r="DB49" s="49">
        <f t="shared" si="161"/>
        <v>94772.602739726019</v>
      </c>
      <c r="DC49" s="49">
        <f t="shared" si="161"/>
        <v>93742.465753424651</v>
      </c>
      <c r="DD49" s="49">
        <f t="shared" si="161"/>
        <v>94772.602739726019</v>
      </c>
      <c r="DE49" s="49">
        <f t="shared" si="161"/>
        <v>93227.397260273967</v>
      </c>
      <c r="DF49" s="49">
        <f t="shared" si="161"/>
        <v>94772.602739726019</v>
      </c>
      <c r="DG49" s="49">
        <f t="shared" si="161"/>
        <v>93227.397260273967</v>
      </c>
      <c r="DH49" s="49">
        <f t="shared" si="161"/>
        <v>94772.602739726019</v>
      </c>
      <c r="DI49" s="49">
        <f t="shared" si="161"/>
        <v>93227.397260273967</v>
      </c>
      <c r="DJ49" s="49">
        <f t="shared" si="161"/>
        <v>94772.602739726019</v>
      </c>
      <c r="DK49" s="49">
        <f t="shared" si="161"/>
        <v>93742.465753424651</v>
      </c>
      <c r="DL49" s="49">
        <f t="shared" si="161"/>
        <v>94772.602739726019</v>
      </c>
      <c r="DM49" s="49">
        <f t="shared" si="161"/>
        <v>93227.397260273967</v>
      </c>
      <c r="DN49" s="49">
        <f t="shared" si="161"/>
        <v>94772.602739726019</v>
      </c>
      <c r="DO49" s="49">
        <f t="shared" si="161"/>
        <v>93227.397260273967</v>
      </c>
      <c r="DP49" s="49">
        <f t="shared" si="161"/>
        <v>94772.602739726019</v>
      </c>
      <c r="DQ49" s="49">
        <f t="shared" si="161"/>
        <v>93227.397260273967</v>
      </c>
      <c r="DR49" s="49">
        <f t="shared" si="161"/>
        <v>94772.602739726019</v>
      </c>
      <c r="DS49" s="49">
        <f t="shared" si="161"/>
        <v>93742.465753424651</v>
      </c>
      <c r="DT49" s="49">
        <f t="shared" si="161"/>
        <v>94772.602739726019</v>
      </c>
      <c r="DU49" s="49">
        <f t="shared" si="161"/>
        <v>93227.397260273967</v>
      </c>
      <c r="DV49" s="49">
        <f t="shared" si="161"/>
        <v>94772.602739726019</v>
      </c>
      <c r="DW49" s="49">
        <f t="shared" si="161"/>
        <v>93227.397260273967</v>
      </c>
      <c r="DX49" s="49">
        <f t="shared" si="161"/>
        <v>94772.602739726019</v>
      </c>
      <c r="DY49" s="49">
        <f t="shared" si="161"/>
        <v>93227.397260273967</v>
      </c>
      <c r="DZ49" s="49">
        <f t="shared" si="161"/>
        <v>94772.602739726019</v>
      </c>
      <c r="EA49" s="49">
        <f t="shared" si="161"/>
        <v>93742.465753424651</v>
      </c>
      <c r="EB49" s="49">
        <f t="shared" si="161"/>
        <v>94772.602739726019</v>
      </c>
      <c r="EC49" s="49">
        <f t="shared" si="161"/>
        <v>93227.397260273967</v>
      </c>
      <c r="ED49" s="49">
        <f t="shared" si="161"/>
        <v>94772.602739726019</v>
      </c>
      <c r="EE49" s="49">
        <f t="shared" si="161"/>
        <v>93227.397260273967</v>
      </c>
      <c r="EF49" s="49">
        <f t="shared" si="161"/>
        <v>94772.602739726019</v>
      </c>
      <c r="EG49" s="49">
        <f t="shared" si="161"/>
        <v>93227.397260273967</v>
      </c>
      <c r="EH49" s="49">
        <f t="shared" si="161"/>
        <v>94772.602739726019</v>
      </c>
      <c r="EI49" s="49">
        <f t="shared" ref="EI49:GT49" si="162">EI39-EI48</f>
        <v>93742.465753424651</v>
      </c>
      <c r="EJ49" s="49">
        <f t="shared" si="162"/>
        <v>94772.602739726019</v>
      </c>
      <c r="EK49" s="49">
        <f t="shared" si="162"/>
        <v>93227.397260273967</v>
      </c>
      <c r="EL49" s="49">
        <f t="shared" si="162"/>
        <v>94772.602739726019</v>
      </c>
      <c r="EM49" s="49">
        <f t="shared" si="162"/>
        <v>93227.397260273967</v>
      </c>
      <c r="EN49" s="49">
        <f t="shared" si="162"/>
        <v>94772.602739726019</v>
      </c>
      <c r="EO49" s="49">
        <f t="shared" si="162"/>
        <v>93227.397260273967</v>
      </c>
      <c r="EP49" s="49">
        <f t="shared" si="162"/>
        <v>94772.602739726019</v>
      </c>
      <c r="EQ49" s="49">
        <f t="shared" si="162"/>
        <v>93742.465753424651</v>
      </c>
      <c r="ER49" s="49">
        <f t="shared" si="162"/>
        <v>94772.602739726019</v>
      </c>
      <c r="ES49" s="49">
        <f t="shared" si="162"/>
        <v>93227.397260273967</v>
      </c>
      <c r="ET49" s="49">
        <f t="shared" si="162"/>
        <v>94772.602739726019</v>
      </c>
      <c r="EU49" s="49">
        <f t="shared" si="162"/>
        <v>93227.397260273967</v>
      </c>
      <c r="EV49" s="49">
        <f t="shared" si="162"/>
        <v>94772.602739726019</v>
      </c>
      <c r="EW49" s="49">
        <f t="shared" si="162"/>
        <v>93227.397260273967</v>
      </c>
      <c r="EX49" s="49">
        <f t="shared" si="162"/>
        <v>94772.602739726019</v>
      </c>
      <c r="EY49" s="49">
        <f t="shared" si="162"/>
        <v>93742.465753424651</v>
      </c>
      <c r="EZ49" s="49">
        <f t="shared" si="162"/>
        <v>94772.602739726019</v>
      </c>
      <c r="FA49" s="49">
        <f t="shared" si="162"/>
        <v>93227.397260273967</v>
      </c>
      <c r="FB49" s="49">
        <f t="shared" si="162"/>
        <v>94772.602739726019</v>
      </c>
      <c r="FC49" s="49">
        <f t="shared" si="162"/>
        <v>93227.397260273967</v>
      </c>
      <c r="FD49" s="49">
        <f t="shared" si="162"/>
        <v>94772.602739726019</v>
      </c>
      <c r="FE49" s="49">
        <f t="shared" si="162"/>
        <v>93227.397260273967</v>
      </c>
      <c r="FF49" s="49">
        <f t="shared" si="162"/>
        <v>94772.602739726019</v>
      </c>
      <c r="FG49" s="49">
        <f t="shared" si="162"/>
        <v>93742.465753424651</v>
      </c>
      <c r="FH49" s="49">
        <f t="shared" si="162"/>
        <v>94772.602739726019</v>
      </c>
      <c r="FI49" s="49">
        <f t="shared" si="162"/>
        <v>93227.397260273967</v>
      </c>
      <c r="FJ49" s="49">
        <f t="shared" si="162"/>
        <v>94772.602739726019</v>
      </c>
      <c r="FK49" s="49">
        <f t="shared" si="162"/>
        <v>93227.397260273967</v>
      </c>
      <c r="FL49" s="49">
        <f t="shared" si="162"/>
        <v>94772.602739726019</v>
      </c>
      <c r="FM49" s="49">
        <f t="shared" si="162"/>
        <v>93227.397260273967</v>
      </c>
      <c r="FN49" s="49">
        <f t="shared" si="162"/>
        <v>94772.602739726019</v>
      </c>
      <c r="FO49" s="49">
        <f t="shared" si="162"/>
        <v>93742.465753424651</v>
      </c>
      <c r="FP49" s="49">
        <f t="shared" si="162"/>
        <v>94772.602739726019</v>
      </c>
      <c r="FQ49" s="49">
        <f t="shared" si="162"/>
        <v>93227.397260273967</v>
      </c>
      <c r="FR49" s="49">
        <f t="shared" si="162"/>
        <v>94772.602739726019</v>
      </c>
      <c r="FS49" s="49">
        <f t="shared" si="162"/>
        <v>93227.397260273967</v>
      </c>
      <c r="FT49" s="49">
        <f t="shared" si="162"/>
        <v>94772.602739726019</v>
      </c>
      <c r="FU49" s="49">
        <f t="shared" si="162"/>
        <v>93227.397260273967</v>
      </c>
      <c r="FV49" s="49">
        <f t="shared" si="162"/>
        <v>94772.602739726019</v>
      </c>
      <c r="FW49" s="49">
        <f t="shared" si="162"/>
        <v>93742.465753424651</v>
      </c>
      <c r="FX49" s="49">
        <f t="shared" si="162"/>
        <v>94772.602739726019</v>
      </c>
      <c r="FY49" s="49">
        <f t="shared" si="162"/>
        <v>93227.397260273967</v>
      </c>
      <c r="FZ49" s="49">
        <f t="shared" si="162"/>
        <v>94772.602739726019</v>
      </c>
      <c r="GA49" s="49">
        <f t="shared" si="162"/>
        <v>93227.397260273967</v>
      </c>
      <c r="GB49" s="49">
        <f t="shared" si="162"/>
        <v>94772.602739726019</v>
      </c>
      <c r="GC49" s="49">
        <f t="shared" si="162"/>
        <v>10191.227840000109</v>
      </c>
      <c r="GD49" s="49">
        <f t="shared" si="162"/>
        <v>0</v>
      </c>
      <c r="GE49" s="49">
        <f t="shared" si="162"/>
        <v>0</v>
      </c>
      <c r="GF49" s="49">
        <f t="shared" si="162"/>
        <v>0</v>
      </c>
      <c r="GG49" s="49">
        <f t="shared" si="162"/>
        <v>0</v>
      </c>
      <c r="GH49" s="49">
        <f t="shared" si="162"/>
        <v>0</v>
      </c>
      <c r="GI49" s="49">
        <f t="shared" si="162"/>
        <v>0</v>
      </c>
      <c r="GJ49" s="49">
        <f t="shared" si="162"/>
        <v>0</v>
      </c>
      <c r="GK49" s="49">
        <f t="shared" si="162"/>
        <v>0</v>
      </c>
      <c r="GL49" s="49">
        <f t="shared" si="162"/>
        <v>0</v>
      </c>
      <c r="GM49" s="49">
        <f t="shared" si="162"/>
        <v>0</v>
      </c>
      <c r="GN49" s="49">
        <f t="shared" si="162"/>
        <v>0</v>
      </c>
      <c r="GO49" s="49">
        <f t="shared" si="162"/>
        <v>0</v>
      </c>
      <c r="GP49" s="49">
        <f t="shared" si="162"/>
        <v>0</v>
      </c>
      <c r="GQ49" s="49">
        <f t="shared" si="162"/>
        <v>0</v>
      </c>
      <c r="GR49" s="49">
        <f t="shared" si="162"/>
        <v>0</v>
      </c>
      <c r="GS49" s="49">
        <f t="shared" si="162"/>
        <v>0</v>
      </c>
      <c r="GT49" s="49">
        <f t="shared" si="162"/>
        <v>0</v>
      </c>
      <c r="GU49" s="49">
        <f t="shared" ref="GU49:JF49" si="163">GU39-GU48</f>
        <v>0</v>
      </c>
      <c r="GV49" s="49">
        <f t="shared" si="163"/>
        <v>0</v>
      </c>
      <c r="GW49" s="49">
        <f t="shared" si="163"/>
        <v>0</v>
      </c>
      <c r="GX49" s="49">
        <f t="shared" si="163"/>
        <v>0</v>
      </c>
      <c r="GY49" s="49">
        <f t="shared" si="163"/>
        <v>0</v>
      </c>
      <c r="GZ49" s="49">
        <f t="shared" si="163"/>
        <v>0</v>
      </c>
      <c r="HA49" s="49">
        <f t="shared" si="163"/>
        <v>0</v>
      </c>
      <c r="HB49" s="49">
        <f t="shared" si="163"/>
        <v>0</v>
      </c>
      <c r="HC49" s="49">
        <f t="shared" si="163"/>
        <v>0</v>
      </c>
      <c r="HD49" s="49">
        <f t="shared" si="163"/>
        <v>0</v>
      </c>
      <c r="HE49" s="49">
        <f t="shared" si="163"/>
        <v>0</v>
      </c>
      <c r="HF49" s="49">
        <f t="shared" si="163"/>
        <v>0</v>
      </c>
      <c r="HG49" s="49">
        <f t="shared" si="163"/>
        <v>0</v>
      </c>
      <c r="HH49" s="49">
        <f t="shared" si="163"/>
        <v>0</v>
      </c>
      <c r="HI49" s="49">
        <f t="shared" si="163"/>
        <v>0</v>
      </c>
      <c r="HJ49" s="49">
        <f t="shared" si="163"/>
        <v>0</v>
      </c>
      <c r="HK49" s="49">
        <f t="shared" si="163"/>
        <v>0</v>
      </c>
      <c r="HL49" s="49">
        <f t="shared" si="163"/>
        <v>0</v>
      </c>
      <c r="HM49" s="49">
        <f t="shared" si="163"/>
        <v>0</v>
      </c>
      <c r="HN49" s="49">
        <f t="shared" si="163"/>
        <v>0</v>
      </c>
      <c r="HO49" s="49">
        <f t="shared" si="163"/>
        <v>0</v>
      </c>
      <c r="HP49" s="49">
        <f t="shared" si="163"/>
        <v>0</v>
      </c>
      <c r="HQ49" s="49">
        <f t="shared" si="163"/>
        <v>0</v>
      </c>
      <c r="HR49" s="49">
        <f t="shared" si="163"/>
        <v>0</v>
      </c>
      <c r="HS49" s="49">
        <f t="shared" si="163"/>
        <v>0</v>
      </c>
      <c r="HT49" s="49">
        <f t="shared" si="163"/>
        <v>0</v>
      </c>
      <c r="HU49" s="49">
        <f t="shared" si="163"/>
        <v>0</v>
      </c>
      <c r="HV49" s="49">
        <f t="shared" si="163"/>
        <v>0</v>
      </c>
      <c r="HW49" s="49">
        <f t="shared" si="163"/>
        <v>0</v>
      </c>
      <c r="HX49" s="49">
        <f t="shared" si="163"/>
        <v>0</v>
      </c>
      <c r="HY49" s="49">
        <f t="shared" si="163"/>
        <v>0</v>
      </c>
      <c r="HZ49" s="49">
        <f t="shared" si="163"/>
        <v>0</v>
      </c>
      <c r="IA49" s="49">
        <f t="shared" si="163"/>
        <v>0</v>
      </c>
      <c r="IB49" s="49">
        <f t="shared" si="163"/>
        <v>0</v>
      </c>
      <c r="IC49" s="49">
        <f t="shared" si="163"/>
        <v>0</v>
      </c>
      <c r="ID49" s="49">
        <f t="shared" si="163"/>
        <v>0</v>
      </c>
      <c r="IE49" s="49">
        <f t="shared" si="163"/>
        <v>0</v>
      </c>
      <c r="IF49" s="49">
        <f t="shared" si="163"/>
        <v>0</v>
      </c>
      <c r="IG49" s="49">
        <f t="shared" si="163"/>
        <v>0</v>
      </c>
      <c r="IH49" s="49">
        <f t="shared" si="163"/>
        <v>0</v>
      </c>
      <c r="II49" s="49">
        <f t="shared" si="163"/>
        <v>0</v>
      </c>
      <c r="IJ49" s="49">
        <f t="shared" si="163"/>
        <v>0</v>
      </c>
      <c r="IK49" s="49">
        <f t="shared" si="163"/>
        <v>0</v>
      </c>
      <c r="IL49" s="49">
        <f t="shared" si="163"/>
        <v>0</v>
      </c>
      <c r="IM49" s="49">
        <f t="shared" si="163"/>
        <v>0</v>
      </c>
      <c r="IN49" s="49">
        <f t="shared" si="163"/>
        <v>0</v>
      </c>
      <c r="IO49" s="49">
        <f t="shared" si="163"/>
        <v>0</v>
      </c>
      <c r="IP49" s="49">
        <f t="shared" si="163"/>
        <v>0</v>
      </c>
      <c r="IQ49" s="49">
        <f t="shared" si="163"/>
        <v>0</v>
      </c>
      <c r="IR49" s="49">
        <f t="shared" si="163"/>
        <v>0</v>
      </c>
      <c r="IS49" s="49">
        <f t="shared" si="163"/>
        <v>0</v>
      </c>
      <c r="IT49" s="49">
        <f t="shared" si="163"/>
        <v>0</v>
      </c>
      <c r="IU49" s="49">
        <f t="shared" si="163"/>
        <v>0</v>
      </c>
      <c r="IV49" s="49">
        <f t="shared" si="163"/>
        <v>0</v>
      </c>
      <c r="IW49" s="49">
        <f t="shared" si="163"/>
        <v>0</v>
      </c>
      <c r="IX49" s="49">
        <f t="shared" si="163"/>
        <v>0</v>
      </c>
      <c r="IY49" s="49">
        <f t="shared" si="163"/>
        <v>0</v>
      </c>
      <c r="IZ49" s="49">
        <f t="shared" si="163"/>
        <v>0</v>
      </c>
      <c r="JA49" s="49">
        <f t="shared" si="163"/>
        <v>0</v>
      </c>
      <c r="JB49" s="49">
        <f t="shared" si="163"/>
        <v>0</v>
      </c>
      <c r="JC49" s="49">
        <f t="shared" si="163"/>
        <v>0</v>
      </c>
      <c r="JD49" s="49">
        <f t="shared" si="163"/>
        <v>0</v>
      </c>
      <c r="JE49" s="49">
        <f t="shared" si="163"/>
        <v>0</v>
      </c>
      <c r="JF49" s="49">
        <f t="shared" si="163"/>
        <v>0</v>
      </c>
      <c r="JG49" s="49">
        <f t="shared" ref="JG49:KW49" si="164">JG39-JG48</f>
        <v>0</v>
      </c>
      <c r="JH49" s="49">
        <f t="shared" si="164"/>
        <v>0</v>
      </c>
      <c r="JI49" s="49">
        <f t="shared" si="164"/>
        <v>0</v>
      </c>
      <c r="JJ49" s="49">
        <f t="shared" si="164"/>
        <v>0</v>
      </c>
      <c r="JK49" s="49">
        <f t="shared" si="164"/>
        <v>0</v>
      </c>
      <c r="JL49" s="49">
        <f t="shared" si="164"/>
        <v>0</v>
      </c>
      <c r="JM49" s="49">
        <f t="shared" si="164"/>
        <v>0</v>
      </c>
      <c r="JN49" s="49">
        <f t="shared" si="164"/>
        <v>0</v>
      </c>
      <c r="JO49" s="49">
        <f t="shared" si="164"/>
        <v>0</v>
      </c>
      <c r="JP49" s="49">
        <f t="shared" si="164"/>
        <v>0</v>
      </c>
      <c r="JQ49" s="49">
        <f t="shared" si="164"/>
        <v>0</v>
      </c>
      <c r="JR49" s="49">
        <f t="shared" si="164"/>
        <v>0</v>
      </c>
      <c r="JS49" s="49">
        <f t="shared" si="164"/>
        <v>0</v>
      </c>
      <c r="JT49" s="49">
        <f t="shared" si="164"/>
        <v>0</v>
      </c>
      <c r="JU49" s="49">
        <f t="shared" si="164"/>
        <v>0</v>
      </c>
      <c r="JV49" s="49">
        <f t="shared" si="164"/>
        <v>0</v>
      </c>
      <c r="JW49" s="49">
        <f t="shared" si="164"/>
        <v>0</v>
      </c>
      <c r="JX49" s="49">
        <f t="shared" si="164"/>
        <v>0</v>
      </c>
      <c r="JY49" s="49">
        <f t="shared" si="164"/>
        <v>0</v>
      </c>
      <c r="JZ49" s="49">
        <f t="shared" si="164"/>
        <v>0</v>
      </c>
      <c r="KA49" s="49">
        <f t="shared" si="164"/>
        <v>0</v>
      </c>
      <c r="KB49" s="49">
        <f t="shared" si="164"/>
        <v>0</v>
      </c>
      <c r="KC49" s="49">
        <f t="shared" si="164"/>
        <v>0</v>
      </c>
      <c r="KD49" s="49">
        <f t="shared" si="164"/>
        <v>0</v>
      </c>
      <c r="KE49" s="49">
        <f t="shared" si="164"/>
        <v>0</v>
      </c>
      <c r="KF49" s="49">
        <f t="shared" si="164"/>
        <v>0</v>
      </c>
      <c r="KG49" s="49">
        <f t="shared" si="164"/>
        <v>0</v>
      </c>
      <c r="KH49" s="49">
        <f t="shared" si="164"/>
        <v>0</v>
      </c>
      <c r="KI49" s="49">
        <f t="shared" si="164"/>
        <v>0</v>
      </c>
      <c r="KJ49" s="49">
        <f t="shared" si="164"/>
        <v>0</v>
      </c>
      <c r="KK49" s="49">
        <f t="shared" si="164"/>
        <v>0</v>
      </c>
      <c r="KL49" s="49">
        <f t="shared" si="164"/>
        <v>0</v>
      </c>
      <c r="KM49" s="49">
        <f t="shared" si="164"/>
        <v>0</v>
      </c>
      <c r="KN49" s="49">
        <f t="shared" si="164"/>
        <v>0</v>
      </c>
      <c r="KO49" s="49">
        <f t="shared" si="164"/>
        <v>0</v>
      </c>
      <c r="KP49" s="49">
        <f t="shared" si="164"/>
        <v>0</v>
      </c>
      <c r="KQ49" s="49">
        <f t="shared" si="164"/>
        <v>0</v>
      </c>
      <c r="KR49" s="49">
        <f t="shared" si="164"/>
        <v>0</v>
      </c>
      <c r="KS49" s="49">
        <f t="shared" si="164"/>
        <v>0</v>
      </c>
      <c r="KT49" s="49">
        <f t="shared" si="164"/>
        <v>0</v>
      </c>
      <c r="KU49" s="49">
        <f t="shared" si="164"/>
        <v>0</v>
      </c>
      <c r="KV49" s="49">
        <f t="shared" si="164"/>
        <v>0</v>
      </c>
      <c r="KW49" s="49">
        <f t="shared" si="164"/>
        <v>0</v>
      </c>
    </row>
    <row r="50" spans="3:309" outlineLevel="1" x14ac:dyDescent="0.3">
      <c r="E50" s="43"/>
      <c r="H50" s="45"/>
      <c r="J50" s="52"/>
      <c r="K50" s="52"/>
      <c r="L50" s="52"/>
      <c r="M50" s="52"/>
      <c r="N50" s="52"/>
      <c r="O50" s="52"/>
      <c r="P50" s="52"/>
      <c r="Q50" s="52"/>
      <c r="R50" s="52"/>
      <c r="S50" s="52"/>
      <c r="T50" s="52"/>
      <c r="U50" s="52"/>
      <c r="V50" s="52"/>
      <c r="W50" s="52"/>
      <c r="X50" s="52"/>
      <c r="Y50" s="52"/>
      <c r="Z50" s="52"/>
      <c r="AA50" s="52"/>
      <c r="AB50" s="52"/>
      <c r="AC50" s="52"/>
      <c r="AD50" s="52"/>
      <c r="AE50" s="52"/>
      <c r="AF50" s="52"/>
      <c r="AG50" s="52"/>
      <c r="AH50" s="52"/>
      <c r="AI50" s="52"/>
      <c r="AJ50" s="52"/>
      <c r="AK50" s="52"/>
      <c r="AL50" s="52"/>
      <c r="AM50" s="52"/>
      <c r="AN50" s="52"/>
      <c r="AO50" s="52"/>
      <c r="AP50" s="52"/>
      <c r="AQ50" s="52"/>
      <c r="AR50" s="52"/>
      <c r="AS50" s="52"/>
      <c r="AT50" s="52"/>
      <c r="AU50" s="52"/>
      <c r="AV50" s="52"/>
      <c r="AW50" s="52"/>
      <c r="AX50" s="52"/>
      <c r="AY50" s="52"/>
      <c r="AZ50" s="52"/>
      <c r="BA50" s="52"/>
      <c r="BB50" s="52"/>
      <c r="BC50" s="52"/>
      <c r="BD50" s="52"/>
      <c r="BE50" s="52"/>
      <c r="BF50" s="52"/>
      <c r="BG50" s="52"/>
      <c r="BH50" s="52"/>
      <c r="BI50" s="52"/>
      <c r="BJ50" s="52"/>
      <c r="BK50" s="52"/>
      <c r="BL50" s="52"/>
      <c r="BM50" s="52"/>
      <c r="BN50" s="52"/>
      <c r="BO50" s="52"/>
      <c r="BP50" s="52"/>
      <c r="BQ50" s="52"/>
      <c r="BR50" s="52"/>
      <c r="BS50" s="52"/>
      <c r="BT50" s="52"/>
      <c r="BU50" s="52"/>
      <c r="BV50" s="52"/>
      <c r="BW50" s="52"/>
      <c r="BX50" s="52"/>
      <c r="BY50" s="52"/>
      <c r="BZ50" s="52"/>
      <c r="CA50" s="52"/>
      <c r="CB50" s="52"/>
      <c r="CC50" s="52"/>
      <c r="CD50" s="52"/>
      <c r="CE50" s="52"/>
      <c r="CF50" s="52"/>
      <c r="CG50" s="52"/>
      <c r="CH50" s="52"/>
      <c r="CI50" s="52"/>
      <c r="CJ50" s="52"/>
      <c r="CK50" s="52"/>
      <c r="CL50" s="52"/>
      <c r="CM50" s="52"/>
      <c r="CN50" s="52"/>
      <c r="CO50" s="52"/>
      <c r="CP50" s="52"/>
      <c r="CQ50" s="52"/>
      <c r="CR50" s="52"/>
      <c r="CS50" s="52"/>
      <c r="CT50" s="52"/>
      <c r="CU50" s="52"/>
      <c r="CV50" s="52"/>
      <c r="CW50" s="52"/>
      <c r="CX50" s="52"/>
      <c r="CY50" s="52"/>
      <c r="CZ50" s="52"/>
      <c r="DA50" s="52"/>
      <c r="DB50" s="52"/>
      <c r="DC50" s="52"/>
      <c r="DD50" s="52"/>
      <c r="DE50" s="52"/>
      <c r="DF50" s="52"/>
      <c r="DG50" s="52"/>
      <c r="DH50" s="52"/>
      <c r="DI50" s="52"/>
      <c r="DJ50" s="52"/>
      <c r="DK50" s="52"/>
      <c r="DL50" s="52"/>
      <c r="DM50" s="52"/>
      <c r="DN50" s="52"/>
      <c r="DO50" s="52"/>
      <c r="DP50" s="52"/>
      <c r="DQ50" s="52"/>
      <c r="DR50" s="52"/>
      <c r="DS50" s="52"/>
      <c r="DT50" s="52"/>
      <c r="DU50" s="52"/>
      <c r="DV50" s="52"/>
      <c r="DW50" s="52"/>
      <c r="DX50" s="52"/>
      <c r="DY50" s="52"/>
      <c r="DZ50" s="52"/>
      <c r="EA50" s="52"/>
      <c r="EB50" s="52"/>
      <c r="EC50" s="52"/>
      <c r="ED50" s="52"/>
      <c r="EE50" s="52"/>
      <c r="EF50" s="52"/>
      <c r="EG50" s="52"/>
      <c r="EH50" s="52"/>
      <c r="EI50" s="52"/>
      <c r="EJ50" s="52"/>
      <c r="EK50" s="52"/>
      <c r="EL50" s="52"/>
      <c r="EM50" s="52"/>
      <c r="EN50" s="52"/>
      <c r="EO50" s="52"/>
      <c r="EP50" s="52"/>
      <c r="EQ50" s="52"/>
      <c r="ER50" s="52"/>
      <c r="ES50" s="52"/>
      <c r="ET50" s="52"/>
      <c r="EU50" s="52"/>
      <c r="EV50" s="52"/>
      <c r="EW50" s="52"/>
      <c r="EX50" s="52"/>
      <c r="EY50" s="52"/>
      <c r="EZ50" s="52"/>
      <c r="FA50" s="52"/>
      <c r="FB50" s="52"/>
      <c r="FC50" s="52"/>
      <c r="FD50" s="52"/>
      <c r="FE50" s="52"/>
      <c r="FF50" s="52"/>
      <c r="FG50" s="52"/>
      <c r="FH50" s="52"/>
      <c r="FI50" s="52"/>
      <c r="FJ50" s="52"/>
      <c r="FK50" s="52"/>
      <c r="FL50" s="52"/>
      <c r="FM50" s="52"/>
      <c r="FN50" s="52"/>
      <c r="FO50" s="52"/>
      <c r="FP50" s="52"/>
      <c r="FQ50" s="52"/>
      <c r="FR50" s="52"/>
      <c r="FS50" s="52"/>
      <c r="FT50" s="52"/>
      <c r="FU50" s="52"/>
      <c r="FV50" s="52"/>
      <c r="FW50" s="52"/>
      <c r="FX50" s="52"/>
      <c r="FY50" s="52"/>
      <c r="FZ50" s="52"/>
      <c r="GA50" s="52"/>
      <c r="GB50" s="52"/>
      <c r="GC50" s="52"/>
      <c r="GD50" s="52"/>
      <c r="GE50" s="52"/>
      <c r="GF50" s="52"/>
      <c r="GG50" s="52"/>
      <c r="GH50" s="52"/>
      <c r="GI50" s="52"/>
      <c r="GJ50" s="52"/>
      <c r="GK50" s="52"/>
      <c r="GL50" s="52"/>
      <c r="GM50" s="52"/>
      <c r="GN50" s="52"/>
      <c r="GO50" s="52"/>
      <c r="GP50" s="52"/>
      <c r="GQ50" s="52"/>
      <c r="GR50" s="52"/>
      <c r="GS50" s="52"/>
      <c r="GT50" s="52"/>
      <c r="GU50" s="52"/>
      <c r="GV50" s="52"/>
      <c r="GW50" s="52"/>
      <c r="GX50" s="52"/>
      <c r="GY50" s="52"/>
      <c r="GZ50" s="52"/>
      <c r="HA50" s="52"/>
      <c r="HB50" s="52"/>
      <c r="HC50" s="52"/>
      <c r="HD50" s="52"/>
      <c r="HE50" s="52"/>
      <c r="HF50" s="52"/>
      <c r="HG50" s="52"/>
      <c r="HH50" s="52"/>
      <c r="HI50" s="52"/>
      <c r="HJ50" s="52"/>
      <c r="HK50" s="52"/>
      <c r="HL50" s="52"/>
      <c r="HM50" s="52"/>
      <c r="HN50" s="52"/>
      <c r="HO50" s="52"/>
      <c r="HP50" s="52"/>
      <c r="HQ50" s="52"/>
      <c r="HR50" s="52"/>
      <c r="HS50" s="52"/>
      <c r="HT50" s="52"/>
      <c r="HU50" s="52"/>
      <c r="HV50" s="52"/>
      <c r="HW50" s="52"/>
      <c r="HX50" s="52"/>
      <c r="HY50" s="52"/>
      <c r="HZ50" s="52"/>
      <c r="IA50" s="52"/>
      <c r="IB50" s="52"/>
      <c r="IC50" s="52"/>
      <c r="ID50" s="52"/>
      <c r="IE50" s="52"/>
      <c r="IF50" s="52"/>
      <c r="IG50" s="52"/>
      <c r="IH50" s="52"/>
      <c r="II50" s="52"/>
      <c r="IJ50" s="52"/>
      <c r="IK50" s="52"/>
      <c r="IL50" s="52"/>
      <c r="IM50" s="52"/>
      <c r="IN50" s="52"/>
      <c r="IO50" s="52"/>
      <c r="IP50" s="52"/>
      <c r="IQ50" s="52"/>
      <c r="IR50" s="52"/>
      <c r="IS50" s="52"/>
      <c r="IT50" s="52"/>
      <c r="IU50" s="52"/>
      <c r="IV50" s="52"/>
      <c r="IW50" s="52"/>
      <c r="IX50" s="52"/>
      <c r="IY50" s="52"/>
      <c r="IZ50" s="52"/>
      <c r="JA50" s="52"/>
      <c r="JB50" s="52"/>
      <c r="JC50" s="52"/>
      <c r="JD50" s="52"/>
      <c r="JE50" s="52"/>
      <c r="JF50" s="52"/>
      <c r="JG50" s="52"/>
      <c r="JH50" s="52"/>
      <c r="JI50" s="52"/>
      <c r="JJ50" s="52"/>
      <c r="JK50" s="52"/>
      <c r="JL50" s="52"/>
      <c r="JM50" s="52"/>
      <c r="JN50" s="52"/>
      <c r="JO50" s="52"/>
      <c r="JP50" s="52"/>
      <c r="JQ50" s="52"/>
      <c r="JR50" s="52"/>
      <c r="JS50" s="52"/>
      <c r="JT50" s="52"/>
      <c r="JU50" s="52"/>
      <c r="JV50" s="52"/>
      <c r="JW50" s="52"/>
      <c r="JX50" s="52"/>
      <c r="JY50" s="52"/>
      <c r="JZ50" s="52"/>
      <c r="KA50" s="52"/>
      <c r="KB50" s="52"/>
      <c r="KC50" s="52"/>
      <c r="KD50" s="52"/>
      <c r="KE50" s="52"/>
      <c r="KF50" s="52"/>
      <c r="KG50" s="52"/>
      <c r="KH50" s="52"/>
      <c r="KI50" s="52"/>
      <c r="KJ50" s="52"/>
      <c r="KK50" s="52"/>
      <c r="KL50" s="52"/>
      <c r="KM50" s="52"/>
      <c r="KN50" s="52"/>
      <c r="KO50" s="52"/>
      <c r="KP50" s="52"/>
      <c r="KQ50" s="52"/>
      <c r="KR50" s="52"/>
      <c r="KS50" s="52"/>
      <c r="KT50" s="52"/>
      <c r="KU50" s="52"/>
      <c r="KV50" s="52"/>
      <c r="KW50" s="52"/>
    </row>
    <row r="51" spans="3:309" outlineLevel="1" x14ac:dyDescent="0.3">
      <c r="C51" s="40" t="s">
        <v>44</v>
      </c>
      <c r="T51" s="44"/>
      <c r="U51" s="44"/>
      <c r="V51" s="44"/>
      <c r="W51" s="44"/>
      <c r="X51" s="44"/>
      <c r="Y51" s="44"/>
      <c r="Z51" s="44"/>
      <c r="AA51" s="44"/>
      <c r="AB51" s="44"/>
      <c r="AC51" s="44"/>
      <c r="AD51" s="44"/>
      <c r="AE51" s="44"/>
      <c r="AF51" s="44"/>
      <c r="AG51" s="44"/>
      <c r="AH51" s="44"/>
      <c r="AI51" s="44"/>
      <c r="AJ51" s="44"/>
      <c r="AK51" s="44"/>
      <c r="AL51" s="44"/>
      <c r="AM51" s="44"/>
      <c r="AN51" s="44"/>
      <c r="AO51" s="44"/>
      <c r="AP51" s="44"/>
      <c r="AQ51" s="44"/>
      <c r="AR51" s="44"/>
      <c r="AS51" s="44"/>
      <c r="AT51" s="44"/>
      <c r="AU51" s="44"/>
      <c r="AV51" s="44"/>
      <c r="AW51" s="44"/>
      <c r="AX51" s="44"/>
      <c r="AY51" s="44"/>
      <c r="AZ51" s="44"/>
      <c r="BA51" s="44"/>
      <c r="BB51" s="44"/>
      <c r="BC51" s="44"/>
      <c r="BD51" s="44"/>
      <c r="BE51" s="44"/>
      <c r="BF51" s="44"/>
      <c r="BG51" s="44"/>
      <c r="BH51" s="44"/>
      <c r="BI51" s="44"/>
      <c r="BJ51" s="44"/>
      <c r="BK51" s="44"/>
      <c r="BL51" s="44"/>
      <c r="BM51" s="44"/>
      <c r="BN51" s="44"/>
      <c r="BO51" s="44"/>
      <c r="BP51" s="44"/>
      <c r="BQ51" s="44"/>
      <c r="BR51" s="44"/>
      <c r="BS51" s="44"/>
      <c r="BT51" s="44"/>
      <c r="BU51" s="44"/>
      <c r="BV51" s="44"/>
      <c r="BW51" s="44"/>
    </row>
    <row r="52" spans="3:309" outlineLevel="1" x14ac:dyDescent="0.3">
      <c r="D52" s="40" t="s">
        <v>45</v>
      </c>
      <c r="E52" s="43" t="s">
        <v>22</v>
      </c>
      <c r="H52" s="89">
        <f>SUM(J52:XFD52)</f>
        <v>271551.23791342456</v>
      </c>
      <c r="J52" s="53">
        <f t="shared" ref="J52:BU52" si="165">MAX(J17-J34,0)</f>
        <v>0</v>
      </c>
      <c r="K52" s="53">
        <f t="shared" si="165"/>
        <v>0</v>
      </c>
      <c r="L52" s="53">
        <f t="shared" si="165"/>
        <v>0</v>
      </c>
      <c r="M52" s="53">
        <f t="shared" si="165"/>
        <v>0</v>
      </c>
      <c r="N52" s="53">
        <f t="shared" si="165"/>
        <v>0</v>
      </c>
      <c r="O52" s="53">
        <f t="shared" si="165"/>
        <v>0</v>
      </c>
      <c r="P52" s="53">
        <f t="shared" si="165"/>
        <v>0</v>
      </c>
      <c r="Q52" s="53">
        <f t="shared" si="165"/>
        <v>0</v>
      </c>
      <c r="R52" s="53">
        <f t="shared" si="165"/>
        <v>0</v>
      </c>
      <c r="S52" s="53">
        <f t="shared" si="165"/>
        <v>0</v>
      </c>
      <c r="T52" s="53">
        <f t="shared" si="165"/>
        <v>0</v>
      </c>
      <c r="U52" s="53">
        <f t="shared" si="165"/>
        <v>0</v>
      </c>
      <c r="V52" s="53">
        <f t="shared" si="165"/>
        <v>0</v>
      </c>
      <c r="W52" s="53">
        <f t="shared" si="165"/>
        <v>0</v>
      </c>
      <c r="X52" s="53">
        <f t="shared" si="165"/>
        <v>0</v>
      </c>
      <c r="Y52" s="53">
        <f t="shared" si="165"/>
        <v>0</v>
      </c>
      <c r="Z52" s="53">
        <f t="shared" si="165"/>
        <v>0</v>
      </c>
      <c r="AA52" s="53">
        <f t="shared" si="165"/>
        <v>0</v>
      </c>
      <c r="AB52" s="53">
        <f t="shared" si="165"/>
        <v>0</v>
      </c>
      <c r="AC52" s="53">
        <f t="shared" si="165"/>
        <v>0</v>
      </c>
      <c r="AD52" s="53">
        <f t="shared" si="165"/>
        <v>0</v>
      </c>
      <c r="AE52" s="53">
        <f t="shared" si="165"/>
        <v>0</v>
      </c>
      <c r="AF52" s="53">
        <f t="shared" si="165"/>
        <v>0</v>
      </c>
      <c r="AG52" s="53">
        <f t="shared" si="165"/>
        <v>0</v>
      </c>
      <c r="AH52" s="53">
        <f t="shared" si="165"/>
        <v>0</v>
      </c>
      <c r="AI52" s="53">
        <f t="shared" si="165"/>
        <v>0</v>
      </c>
      <c r="AJ52" s="53">
        <f t="shared" si="165"/>
        <v>0</v>
      </c>
      <c r="AK52" s="53">
        <f t="shared" si="165"/>
        <v>0</v>
      </c>
      <c r="AL52" s="53">
        <f t="shared" si="165"/>
        <v>0</v>
      </c>
      <c r="AM52" s="53">
        <f t="shared" si="165"/>
        <v>0</v>
      </c>
      <c r="AN52" s="53">
        <f t="shared" si="165"/>
        <v>0</v>
      </c>
      <c r="AO52" s="53">
        <f t="shared" si="165"/>
        <v>0</v>
      </c>
      <c r="AP52" s="53">
        <f t="shared" si="165"/>
        <v>0</v>
      </c>
      <c r="AQ52" s="53">
        <f t="shared" si="165"/>
        <v>0</v>
      </c>
      <c r="AR52" s="53">
        <f t="shared" si="165"/>
        <v>0</v>
      </c>
      <c r="AS52" s="53">
        <f t="shared" si="165"/>
        <v>0</v>
      </c>
      <c r="AT52" s="53">
        <f t="shared" si="165"/>
        <v>0</v>
      </c>
      <c r="AU52" s="53">
        <f t="shared" si="165"/>
        <v>0</v>
      </c>
      <c r="AV52" s="53">
        <f t="shared" si="165"/>
        <v>0</v>
      </c>
      <c r="AW52" s="53">
        <f t="shared" si="165"/>
        <v>0</v>
      </c>
      <c r="AX52" s="53">
        <f t="shared" si="165"/>
        <v>0</v>
      </c>
      <c r="AY52" s="53">
        <f t="shared" si="165"/>
        <v>0</v>
      </c>
      <c r="AZ52" s="53">
        <f t="shared" si="165"/>
        <v>0</v>
      </c>
      <c r="BA52" s="53">
        <f t="shared" si="165"/>
        <v>0</v>
      </c>
      <c r="BB52" s="53">
        <f t="shared" si="165"/>
        <v>0</v>
      </c>
      <c r="BC52" s="53">
        <f t="shared" si="165"/>
        <v>0</v>
      </c>
      <c r="BD52" s="53">
        <f t="shared" si="165"/>
        <v>0</v>
      </c>
      <c r="BE52" s="53">
        <f t="shared" si="165"/>
        <v>0</v>
      </c>
      <c r="BF52" s="53">
        <f t="shared" si="165"/>
        <v>0</v>
      </c>
      <c r="BG52" s="53">
        <f t="shared" si="165"/>
        <v>0</v>
      </c>
      <c r="BH52" s="53">
        <f t="shared" si="165"/>
        <v>0</v>
      </c>
      <c r="BI52" s="53">
        <f t="shared" si="165"/>
        <v>0</v>
      </c>
      <c r="BJ52" s="53">
        <f t="shared" si="165"/>
        <v>0</v>
      </c>
      <c r="BK52" s="53">
        <f t="shared" si="165"/>
        <v>0</v>
      </c>
      <c r="BL52" s="53">
        <f t="shared" si="165"/>
        <v>0</v>
      </c>
      <c r="BM52" s="53">
        <f t="shared" si="165"/>
        <v>0</v>
      </c>
      <c r="BN52" s="53">
        <f t="shared" si="165"/>
        <v>0</v>
      </c>
      <c r="BO52" s="53">
        <f t="shared" si="165"/>
        <v>0</v>
      </c>
      <c r="BP52" s="53">
        <f t="shared" si="165"/>
        <v>0</v>
      </c>
      <c r="BQ52" s="53">
        <f t="shared" si="165"/>
        <v>0</v>
      </c>
      <c r="BR52" s="53">
        <f t="shared" si="165"/>
        <v>0</v>
      </c>
      <c r="BS52" s="53">
        <f t="shared" si="165"/>
        <v>0</v>
      </c>
      <c r="BT52" s="53">
        <f t="shared" si="165"/>
        <v>0</v>
      </c>
      <c r="BU52" s="53">
        <f t="shared" si="165"/>
        <v>0</v>
      </c>
      <c r="BV52" s="53">
        <f t="shared" ref="BV52:EG52" si="166">MAX(BV17-BV34,0)</f>
        <v>0</v>
      </c>
      <c r="BW52" s="53">
        <f t="shared" si="166"/>
        <v>0</v>
      </c>
      <c r="BX52" s="53">
        <f t="shared" si="166"/>
        <v>0</v>
      </c>
      <c r="BY52" s="53">
        <f t="shared" si="166"/>
        <v>0</v>
      </c>
      <c r="BZ52" s="53">
        <f t="shared" si="166"/>
        <v>0</v>
      </c>
      <c r="CA52" s="53">
        <f t="shared" si="166"/>
        <v>0</v>
      </c>
      <c r="CB52" s="53">
        <f t="shared" si="166"/>
        <v>0</v>
      </c>
      <c r="CC52" s="53">
        <f t="shared" si="166"/>
        <v>0</v>
      </c>
      <c r="CD52" s="53">
        <f t="shared" si="166"/>
        <v>0</v>
      </c>
      <c r="CE52" s="53">
        <f t="shared" si="166"/>
        <v>0</v>
      </c>
      <c r="CF52" s="53">
        <f t="shared" si="166"/>
        <v>0</v>
      </c>
      <c r="CG52" s="53">
        <f t="shared" si="166"/>
        <v>0</v>
      </c>
      <c r="CH52" s="53">
        <f t="shared" si="166"/>
        <v>0</v>
      </c>
      <c r="CI52" s="53">
        <f t="shared" si="166"/>
        <v>0</v>
      </c>
      <c r="CJ52" s="53">
        <f t="shared" si="166"/>
        <v>0</v>
      </c>
      <c r="CK52" s="53">
        <f t="shared" si="166"/>
        <v>0</v>
      </c>
      <c r="CL52" s="53">
        <f t="shared" si="166"/>
        <v>0</v>
      </c>
      <c r="CM52" s="53">
        <f t="shared" si="166"/>
        <v>0</v>
      </c>
      <c r="CN52" s="53">
        <f t="shared" si="166"/>
        <v>0</v>
      </c>
      <c r="CO52" s="53">
        <f t="shared" si="166"/>
        <v>0</v>
      </c>
      <c r="CP52" s="53">
        <f t="shared" si="166"/>
        <v>0</v>
      </c>
      <c r="CQ52" s="53">
        <f t="shared" si="166"/>
        <v>0</v>
      </c>
      <c r="CR52" s="53">
        <f t="shared" si="166"/>
        <v>0</v>
      </c>
      <c r="CS52" s="53">
        <f t="shared" si="166"/>
        <v>0</v>
      </c>
      <c r="CT52" s="53">
        <f t="shared" si="166"/>
        <v>0</v>
      </c>
      <c r="CU52" s="53">
        <f t="shared" si="166"/>
        <v>0</v>
      </c>
      <c r="CV52" s="53">
        <f t="shared" si="166"/>
        <v>0</v>
      </c>
      <c r="CW52" s="53">
        <f t="shared" si="166"/>
        <v>0</v>
      </c>
      <c r="CX52" s="53">
        <f t="shared" si="166"/>
        <v>0</v>
      </c>
      <c r="CY52" s="53">
        <f t="shared" si="166"/>
        <v>0</v>
      </c>
      <c r="CZ52" s="53">
        <f t="shared" si="166"/>
        <v>0</v>
      </c>
      <c r="DA52" s="53">
        <f t="shared" si="166"/>
        <v>0</v>
      </c>
      <c r="DB52" s="53">
        <f t="shared" si="166"/>
        <v>0</v>
      </c>
      <c r="DC52" s="53">
        <f t="shared" si="166"/>
        <v>0</v>
      </c>
      <c r="DD52" s="53">
        <f t="shared" si="166"/>
        <v>0</v>
      </c>
      <c r="DE52" s="53">
        <f t="shared" si="166"/>
        <v>0</v>
      </c>
      <c r="DF52" s="53">
        <f t="shared" si="166"/>
        <v>0</v>
      </c>
      <c r="DG52" s="53">
        <f t="shared" si="166"/>
        <v>0</v>
      </c>
      <c r="DH52" s="53">
        <f t="shared" si="166"/>
        <v>0</v>
      </c>
      <c r="DI52" s="53">
        <f t="shared" si="166"/>
        <v>0</v>
      </c>
      <c r="DJ52" s="53">
        <f t="shared" si="166"/>
        <v>0</v>
      </c>
      <c r="DK52" s="53">
        <f t="shared" si="166"/>
        <v>0</v>
      </c>
      <c r="DL52" s="53">
        <f t="shared" si="166"/>
        <v>0</v>
      </c>
      <c r="DM52" s="53">
        <f t="shared" si="166"/>
        <v>0</v>
      </c>
      <c r="DN52" s="53">
        <f t="shared" si="166"/>
        <v>0</v>
      </c>
      <c r="DO52" s="53">
        <f t="shared" si="166"/>
        <v>0</v>
      </c>
      <c r="DP52" s="53">
        <f t="shared" si="166"/>
        <v>0</v>
      </c>
      <c r="DQ52" s="53">
        <f t="shared" si="166"/>
        <v>0</v>
      </c>
      <c r="DR52" s="53">
        <f t="shared" si="166"/>
        <v>0</v>
      </c>
      <c r="DS52" s="53">
        <f t="shared" si="166"/>
        <v>0</v>
      </c>
      <c r="DT52" s="53">
        <f t="shared" si="166"/>
        <v>0</v>
      </c>
      <c r="DU52" s="53">
        <f t="shared" si="166"/>
        <v>0</v>
      </c>
      <c r="DV52" s="53">
        <f t="shared" si="166"/>
        <v>0</v>
      </c>
      <c r="DW52" s="53">
        <f t="shared" si="166"/>
        <v>0</v>
      </c>
      <c r="DX52" s="53">
        <f t="shared" si="166"/>
        <v>0</v>
      </c>
      <c r="DY52" s="53">
        <f t="shared" si="166"/>
        <v>0</v>
      </c>
      <c r="DZ52" s="53">
        <f t="shared" si="166"/>
        <v>0</v>
      </c>
      <c r="EA52" s="53">
        <f t="shared" si="166"/>
        <v>0</v>
      </c>
      <c r="EB52" s="53">
        <f t="shared" si="166"/>
        <v>0</v>
      </c>
      <c r="EC52" s="53">
        <f t="shared" si="166"/>
        <v>0</v>
      </c>
      <c r="ED52" s="53">
        <f t="shared" si="166"/>
        <v>0</v>
      </c>
      <c r="EE52" s="53">
        <f t="shared" si="166"/>
        <v>0</v>
      </c>
      <c r="EF52" s="53">
        <f t="shared" si="166"/>
        <v>0</v>
      </c>
      <c r="EG52" s="53">
        <f t="shared" si="166"/>
        <v>0</v>
      </c>
      <c r="EH52" s="53">
        <f t="shared" ref="EH52:GS52" si="167">MAX(EH17-EH34,0)</f>
        <v>0</v>
      </c>
      <c r="EI52" s="53">
        <f t="shared" si="167"/>
        <v>0</v>
      </c>
      <c r="EJ52" s="53">
        <f t="shared" si="167"/>
        <v>0</v>
      </c>
      <c r="EK52" s="53">
        <f t="shared" si="167"/>
        <v>0</v>
      </c>
      <c r="EL52" s="53">
        <f t="shared" si="167"/>
        <v>0</v>
      </c>
      <c r="EM52" s="53">
        <f t="shared" si="167"/>
        <v>0</v>
      </c>
      <c r="EN52" s="53">
        <f t="shared" si="167"/>
        <v>0</v>
      </c>
      <c r="EO52" s="53">
        <f t="shared" si="167"/>
        <v>0</v>
      </c>
      <c r="EP52" s="53">
        <f t="shared" si="167"/>
        <v>0</v>
      </c>
      <c r="EQ52" s="53">
        <f t="shared" si="167"/>
        <v>0</v>
      </c>
      <c r="ER52" s="53">
        <f t="shared" si="167"/>
        <v>0</v>
      </c>
      <c r="ES52" s="53">
        <f t="shared" si="167"/>
        <v>0</v>
      </c>
      <c r="ET52" s="53">
        <f t="shared" si="167"/>
        <v>0</v>
      </c>
      <c r="EU52" s="53">
        <f t="shared" si="167"/>
        <v>0</v>
      </c>
      <c r="EV52" s="53">
        <f t="shared" si="167"/>
        <v>0</v>
      </c>
      <c r="EW52" s="53">
        <f t="shared" si="167"/>
        <v>0</v>
      </c>
      <c r="EX52" s="53">
        <f t="shared" si="167"/>
        <v>0</v>
      </c>
      <c r="EY52" s="53">
        <f t="shared" si="167"/>
        <v>0</v>
      </c>
      <c r="EZ52" s="53">
        <f t="shared" si="167"/>
        <v>0</v>
      </c>
      <c r="FA52" s="53">
        <f t="shared" si="167"/>
        <v>0</v>
      </c>
      <c r="FB52" s="53">
        <f t="shared" si="167"/>
        <v>0</v>
      </c>
      <c r="FC52" s="53">
        <f t="shared" si="167"/>
        <v>0</v>
      </c>
      <c r="FD52" s="53">
        <f t="shared" si="167"/>
        <v>0</v>
      </c>
      <c r="FE52" s="53">
        <f t="shared" si="167"/>
        <v>0</v>
      </c>
      <c r="FF52" s="53">
        <f t="shared" si="167"/>
        <v>0</v>
      </c>
      <c r="FG52" s="53">
        <f t="shared" si="167"/>
        <v>0</v>
      </c>
      <c r="FH52" s="53">
        <f t="shared" si="167"/>
        <v>0</v>
      </c>
      <c r="FI52" s="53">
        <f t="shared" si="167"/>
        <v>0</v>
      </c>
      <c r="FJ52" s="53">
        <f t="shared" si="167"/>
        <v>0</v>
      </c>
      <c r="FK52" s="53">
        <f t="shared" si="167"/>
        <v>0</v>
      </c>
      <c r="FL52" s="53">
        <f t="shared" si="167"/>
        <v>0</v>
      </c>
      <c r="FM52" s="53">
        <f t="shared" si="167"/>
        <v>0</v>
      </c>
      <c r="FN52" s="53">
        <f t="shared" si="167"/>
        <v>0</v>
      </c>
      <c r="FO52" s="53">
        <f t="shared" si="167"/>
        <v>0</v>
      </c>
      <c r="FP52" s="53">
        <f t="shared" si="167"/>
        <v>0</v>
      </c>
      <c r="FQ52" s="53">
        <f t="shared" si="167"/>
        <v>0</v>
      </c>
      <c r="FR52" s="53">
        <f t="shared" si="167"/>
        <v>0</v>
      </c>
      <c r="FS52" s="53">
        <f t="shared" si="167"/>
        <v>0</v>
      </c>
      <c r="FT52" s="53">
        <f t="shared" si="167"/>
        <v>0</v>
      </c>
      <c r="FU52" s="53">
        <f t="shared" si="167"/>
        <v>0</v>
      </c>
      <c r="FV52" s="53">
        <f t="shared" si="167"/>
        <v>0</v>
      </c>
      <c r="FW52" s="53">
        <f t="shared" si="167"/>
        <v>0</v>
      </c>
      <c r="FX52" s="53">
        <f t="shared" si="167"/>
        <v>0</v>
      </c>
      <c r="FY52" s="53">
        <f t="shared" si="167"/>
        <v>1733.9035642739618</v>
      </c>
      <c r="FZ52" s="53">
        <f t="shared" si="167"/>
        <v>18307.378739726002</v>
      </c>
      <c r="GA52" s="53">
        <f t="shared" si="167"/>
        <v>31997.393612273961</v>
      </c>
      <c r="GB52" s="53">
        <f t="shared" si="167"/>
        <v>42614.950643725999</v>
      </c>
      <c r="GC52" s="53">
        <f t="shared" si="167"/>
        <v>42859.259660273965</v>
      </c>
      <c r="GD52" s="53">
        <f t="shared" si="167"/>
        <v>66773.396339726023</v>
      </c>
      <c r="GE52" s="53">
        <f t="shared" si="167"/>
        <v>67264.955353424652</v>
      </c>
      <c r="GF52" s="53">
        <f t="shared" si="167"/>
        <v>0</v>
      </c>
      <c r="GG52" s="53">
        <f t="shared" si="167"/>
        <v>0</v>
      </c>
      <c r="GH52" s="53">
        <f t="shared" si="167"/>
        <v>0</v>
      </c>
      <c r="GI52" s="53">
        <f t="shared" si="167"/>
        <v>0</v>
      </c>
      <c r="GJ52" s="53">
        <f t="shared" si="167"/>
        <v>0</v>
      </c>
      <c r="GK52" s="53">
        <f t="shared" si="167"/>
        <v>0</v>
      </c>
      <c r="GL52" s="53">
        <f t="shared" si="167"/>
        <v>0</v>
      </c>
      <c r="GM52" s="53">
        <f t="shared" si="167"/>
        <v>0</v>
      </c>
      <c r="GN52" s="53">
        <f t="shared" si="167"/>
        <v>0</v>
      </c>
      <c r="GO52" s="53">
        <f t="shared" si="167"/>
        <v>0</v>
      </c>
      <c r="GP52" s="53">
        <f t="shared" si="167"/>
        <v>0</v>
      </c>
      <c r="GQ52" s="53">
        <f t="shared" si="167"/>
        <v>0</v>
      </c>
      <c r="GR52" s="53">
        <f t="shared" si="167"/>
        <v>0</v>
      </c>
      <c r="GS52" s="53">
        <f t="shared" si="167"/>
        <v>0</v>
      </c>
      <c r="GT52" s="53">
        <f t="shared" ref="GT52:JE52" si="168">MAX(GT17-GT34,0)</f>
        <v>0</v>
      </c>
      <c r="GU52" s="53">
        <f t="shared" si="168"/>
        <v>0</v>
      </c>
      <c r="GV52" s="53">
        <f t="shared" si="168"/>
        <v>0</v>
      </c>
      <c r="GW52" s="53">
        <f t="shared" si="168"/>
        <v>0</v>
      </c>
      <c r="GX52" s="53">
        <f t="shared" si="168"/>
        <v>0</v>
      </c>
      <c r="GY52" s="53">
        <f t="shared" si="168"/>
        <v>0</v>
      </c>
      <c r="GZ52" s="53">
        <f t="shared" si="168"/>
        <v>0</v>
      </c>
      <c r="HA52" s="53">
        <f t="shared" si="168"/>
        <v>0</v>
      </c>
      <c r="HB52" s="53">
        <f t="shared" si="168"/>
        <v>0</v>
      </c>
      <c r="HC52" s="53">
        <f t="shared" si="168"/>
        <v>0</v>
      </c>
      <c r="HD52" s="53">
        <f t="shared" si="168"/>
        <v>0</v>
      </c>
      <c r="HE52" s="53">
        <f t="shared" si="168"/>
        <v>0</v>
      </c>
      <c r="HF52" s="53">
        <f t="shared" si="168"/>
        <v>0</v>
      </c>
      <c r="HG52" s="53">
        <f t="shared" si="168"/>
        <v>0</v>
      </c>
      <c r="HH52" s="53">
        <f t="shared" si="168"/>
        <v>0</v>
      </c>
      <c r="HI52" s="53">
        <f t="shared" si="168"/>
        <v>0</v>
      </c>
      <c r="HJ52" s="53">
        <f t="shared" si="168"/>
        <v>0</v>
      </c>
      <c r="HK52" s="53">
        <f t="shared" si="168"/>
        <v>0</v>
      </c>
      <c r="HL52" s="53">
        <f t="shared" si="168"/>
        <v>0</v>
      </c>
      <c r="HM52" s="53">
        <f t="shared" si="168"/>
        <v>0</v>
      </c>
      <c r="HN52" s="53">
        <f t="shared" si="168"/>
        <v>0</v>
      </c>
      <c r="HO52" s="53">
        <f t="shared" si="168"/>
        <v>0</v>
      </c>
      <c r="HP52" s="53">
        <f t="shared" si="168"/>
        <v>0</v>
      </c>
      <c r="HQ52" s="53">
        <f t="shared" si="168"/>
        <v>0</v>
      </c>
      <c r="HR52" s="53">
        <f t="shared" si="168"/>
        <v>0</v>
      </c>
      <c r="HS52" s="53">
        <f t="shared" si="168"/>
        <v>0</v>
      </c>
      <c r="HT52" s="53">
        <f t="shared" si="168"/>
        <v>0</v>
      </c>
      <c r="HU52" s="53">
        <f t="shared" si="168"/>
        <v>0</v>
      </c>
      <c r="HV52" s="53">
        <f t="shared" si="168"/>
        <v>0</v>
      </c>
      <c r="HW52" s="53">
        <f t="shared" si="168"/>
        <v>0</v>
      </c>
      <c r="HX52" s="53">
        <f t="shared" si="168"/>
        <v>0</v>
      </c>
      <c r="HY52" s="53">
        <f t="shared" si="168"/>
        <v>0</v>
      </c>
      <c r="HZ52" s="53">
        <f t="shared" si="168"/>
        <v>0</v>
      </c>
      <c r="IA52" s="53">
        <f t="shared" si="168"/>
        <v>0</v>
      </c>
      <c r="IB52" s="53">
        <f t="shared" si="168"/>
        <v>0</v>
      </c>
      <c r="IC52" s="53">
        <f t="shared" si="168"/>
        <v>0</v>
      </c>
      <c r="ID52" s="53">
        <f t="shared" si="168"/>
        <v>0</v>
      </c>
      <c r="IE52" s="53">
        <f t="shared" si="168"/>
        <v>0</v>
      </c>
      <c r="IF52" s="53">
        <f t="shared" si="168"/>
        <v>0</v>
      </c>
      <c r="IG52" s="53">
        <f t="shared" si="168"/>
        <v>0</v>
      </c>
      <c r="IH52" s="53">
        <f t="shared" si="168"/>
        <v>0</v>
      </c>
      <c r="II52" s="53">
        <f t="shared" si="168"/>
        <v>0</v>
      </c>
      <c r="IJ52" s="53">
        <f t="shared" si="168"/>
        <v>0</v>
      </c>
      <c r="IK52" s="53">
        <f t="shared" si="168"/>
        <v>0</v>
      </c>
      <c r="IL52" s="53">
        <f t="shared" si="168"/>
        <v>0</v>
      </c>
      <c r="IM52" s="53">
        <f t="shared" si="168"/>
        <v>0</v>
      </c>
      <c r="IN52" s="53">
        <f t="shared" si="168"/>
        <v>0</v>
      </c>
      <c r="IO52" s="53">
        <f t="shared" si="168"/>
        <v>0</v>
      </c>
      <c r="IP52" s="53">
        <f t="shared" si="168"/>
        <v>0</v>
      </c>
      <c r="IQ52" s="53">
        <f t="shared" si="168"/>
        <v>0</v>
      </c>
      <c r="IR52" s="53">
        <f t="shared" si="168"/>
        <v>0</v>
      </c>
      <c r="IS52" s="53">
        <f t="shared" si="168"/>
        <v>0</v>
      </c>
      <c r="IT52" s="53">
        <f t="shared" si="168"/>
        <v>0</v>
      </c>
      <c r="IU52" s="53">
        <f t="shared" si="168"/>
        <v>0</v>
      </c>
      <c r="IV52" s="53">
        <f t="shared" si="168"/>
        <v>0</v>
      </c>
      <c r="IW52" s="53">
        <f t="shared" si="168"/>
        <v>0</v>
      </c>
      <c r="IX52" s="53">
        <f t="shared" si="168"/>
        <v>0</v>
      </c>
      <c r="IY52" s="53">
        <f t="shared" si="168"/>
        <v>0</v>
      </c>
      <c r="IZ52" s="53">
        <f t="shared" si="168"/>
        <v>0</v>
      </c>
      <c r="JA52" s="53">
        <f t="shared" si="168"/>
        <v>0</v>
      </c>
      <c r="JB52" s="53">
        <f t="shared" si="168"/>
        <v>0</v>
      </c>
      <c r="JC52" s="53">
        <f t="shared" si="168"/>
        <v>0</v>
      </c>
      <c r="JD52" s="53">
        <f t="shared" si="168"/>
        <v>0</v>
      </c>
      <c r="JE52" s="53">
        <f t="shared" si="168"/>
        <v>0</v>
      </c>
      <c r="JF52" s="53">
        <f t="shared" ref="JF52:KW52" si="169">MAX(JF17-JF34,0)</f>
        <v>0</v>
      </c>
      <c r="JG52" s="53">
        <f t="shared" si="169"/>
        <v>0</v>
      </c>
      <c r="JH52" s="53">
        <f t="shared" si="169"/>
        <v>0</v>
      </c>
      <c r="JI52" s="53">
        <f t="shared" si="169"/>
        <v>0</v>
      </c>
      <c r="JJ52" s="53">
        <f t="shared" si="169"/>
        <v>0</v>
      </c>
      <c r="JK52" s="53">
        <f t="shared" si="169"/>
        <v>0</v>
      </c>
      <c r="JL52" s="53">
        <f t="shared" si="169"/>
        <v>0</v>
      </c>
      <c r="JM52" s="53">
        <f t="shared" si="169"/>
        <v>0</v>
      </c>
      <c r="JN52" s="53">
        <f t="shared" si="169"/>
        <v>0</v>
      </c>
      <c r="JO52" s="53">
        <f t="shared" si="169"/>
        <v>0</v>
      </c>
      <c r="JP52" s="53">
        <f t="shared" si="169"/>
        <v>0</v>
      </c>
      <c r="JQ52" s="53">
        <f t="shared" si="169"/>
        <v>0</v>
      </c>
      <c r="JR52" s="53">
        <f t="shared" si="169"/>
        <v>0</v>
      </c>
      <c r="JS52" s="53">
        <f t="shared" si="169"/>
        <v>0</v>
      </c>
      <c r="JT52" s="53">
        <f t="shared" si="169"/>
        <v>0</v>
      </c>
      <c r="JU52" s="53">
        <f t="shared" si="169"/>
        <v>0</v>
      </c>
      <c r="JV52" s="53">
        <f t="shared" si="169"/>
        <v>0</v>
      </c>
      <c r="JW52" s="53">
        <f t="shared" si="169"/>
        <v>0</v>
      </c>
      <c r="JX52" s="53">
        <f t="shared" si="169"/>
        <v>0</v>
      </c>
      <c r="JY52" s="53">
        <f t="shared" si="169"/>
        <v>0</v>
      </c>
      <c r="JZ52" s="53">
        <f t="shared" si="169"/>
        <v>0</v>
      </c>
      <c r="KA52" s="53">
        <f t="shared" si="169"/>
        <v>0</v>
      </c>
      <c r="KB52" s="53">
        <f t="shared" si="169"/>
        <v>0</v>
      </c>
      <c r="KC52" s="53">
        <f t="shared" si="169"/>
        <v>0</v>
      </c>
      <c r="KD52" s="53">
        <f t="shared" si="169"/>
        <v>0</v>
      </c>
      <c r="KE52" s="53">
        <f t="shared" si="169"/>
        <v>0</v>
      </c>
      <c r="KF52" s="53">
        <f t="shared" si="169"/>
        <v>0</v>
      </c>
      <c r="KG52" s="53">
        <f t="shared" si="169"/>
        <v>0</v>
      </c>
      <c r="KH52" s="53">
        <f t="shared" si="169"/>
        <v>0</v>
      </c>
      <c r="KI52" s="53">
        <f t="shared" si="169"/>
        <v>0</v>
      </c>
      <c r="KJ52" s="53">
        <f t="shared" si="169"/>
        <v>0</v>
      </c>
      <c r="KK52" s="53">
        <f t="shared" si="169"/>
        <v>0</v>
      </c>
      <c r="KL52" s="53">
        <f t="shared" si="169"/>
        <v>0</v>
      </c>
      <c r="KM52" s="53">
        <f t="shared" si="169"/>
        <v>0</v>
      </c>
      <c r="KN52" s="53">
        <f t="shared" si="169"/>
        <v>0</v>
      </c>
      <c r="KO52" s="53">
        <f t="shared" si="169"/>
        <v>0</v>
      </c>
      <c r="KP52" s="53">
        <f t="shared" si="169"/>
        <v>0</v>
      </c>
      <c r="KQ52" s="53">
        <f t="shared" si="169"/>
        <v>0</v>
      </c>
      <c r="KR52" s="53">
        <f t="shared" si="169"/>
        <v>0</v>
      </c>
      <c r="KS52" s="53">
        <f t="shared" si="169"/>
        <v>0</v>
      </c>
      <c r="KT52" s="53">
        <f t="shared" si="169"/>
        <v>0</v>
      </c>
      <c r="KU52" s="53">
        <f t="shared" si="169"/>
        <v>0</v>
      </c>
      <c r="KV52" s="53">
        <f t="shared" si="169"/>
        <v>0</v>
      </c>
      <c r="KW52" s="53">
        <f t="shared" si="169"/>
        <v>0</v>
      </c>
    </row>
    <row r="53" spans="3:309" outlineLevel="1" x14ac:dyDescent="0.3">
      <c r="D53" s="40" t="s">
        <v>46</v>
      </c>
      <c r="E53" s="43" t="s">
        <v>22</v>
      </c>
      <c r="H53" s="89">
        <f>SUM(J53:XFD53)</f>
        <v>1618477.6261773175</v>
      </c>
      <c r="J53" s="53">
        <f t="shared" ref="J53:BU53" si="170">MAX(J34-J17,0)</f>
        <v>8962.7894400000005</v>
      </c>
      <c r="K53" s="53">
        <f t="shared" si="170"/>
        <v>8095.4227200000014</v>
      </c>
      <c r="L53" s="53">
        <f t="shared" si="170"/>
        <v>8962.7894400000005</v>
      </c>
      <c r="M53" s="53">
        <f t="shared" si="170"/>
        <v>5927.0059200000005</v>
      </c>
      <c r="N53" s="53">
        <f t="shared" si="170"/>
        <v>4481.3947200000002</v>
      </c>
      <c r="O53" s="53">
        <f t="shared" si="170"/>
        <v>8431.9321752252654</v>
      </c>
      <c r="P53" s="53">
        <f t="shared" si="170"/>
        <v>13547.070031023162</v>
      </c>
      <c r="Q53" s="53">
        <f t="shared" si="170"/>
        <v>13547.070031023162</v>
      </c>
      <c r="R53" s="53">
        <f t="shared" si="170"/>
        <v>13110.067771957896</v>
      </c>
      <c r="S53" s="53">
        <f t="shared" si="170"/>
        <v>12246.019951023161</v>
      </c>
      <c r="T53" s="53">
        <f t="shared" si="170"/>
        <v>8773.2341719578963</v>
      </c>
      <c r="U53" s="53">
        <f t="shared" si="170"/>
        <v>12750.562084356494</v>
      </c>
      <c r="V53" s="53">
        <f t="shared" si="170"/>
        <v>13634.934909956493</v>
      </c>
      <c r="W53" s="53">
        <f t="shared" si="170"/>
        <v>12755.261689959301</v>
      </c>
      <c r="X53" s="53">
        <f t="shared" si="170"/>
        <v>13634.934909956493</v>
      </c>
      <c r="Y53" s="53">
        <f t="shared" si="170"/>
        <v>13195.098299957899</v>
      </c>
      <c r="Z53" s="53">
        <f t="shared" si="170"/>
        <v>13634.934909956493</v>
      </c>
      <c r="AA53" s="53">
        <f t="shared" si="170"/>
        <v>14375.934395957898</v>
      </c>
      <c r="AB53" s="53">
        <f t="shared" si="170"/>
        <v>17479.956362756493</v>
      </c>
      <c r="AC53" s="53">
        <f t="shared" si="170"/>
        <v>13680.220582916496</v>
      </c>
      <c r="AD53" s="53">
        <f t="shared" si="170"/>
        <v>13685.657851082109</v>
      </c>
      <c r="AE53" s="53">
        <f t="shared" si="170"/>
        <v>13720.739342933335</v>
      </c>
      <c r="AF53" s="53">
        <f t="shared" si="170"/>
        <v>16082.620576000005</v>
      </c>
      <c r="AG53" s="53">
        <f t="shared" si="170"/>
        <v>18296.479214933337</v>
      </c>
      <c r="AH53" s="53">
        <f t="shared" si="170"/>
        <v>18296.479214933337</v>
      </c>
      <c r="AI53" s="53">
        <f t="shared" si="170"/>
        <v>16525.852194133338</v>
      </c>
      <c r="AJ53" s="53">
        <f t="shared" si="170"/>
        <v>18296.479214933337</v>
      </c>
      <c r="AK53" s="53">
        <f t="shared" si="170"/>
        <v>15347.942673066667</v>
      </c>
      <c r="AL53" s="53">
        <f t="shared" si="170"/>
        <v>14022.428640000002</v>
      </c>
      <c r="AM53" s="53">
        <f t="shared" si="170"/>
        <v>17712.541440000005</v>
      </c>
      <c r="AN53" s="53">
        <f t="shared" si="170"/>
        <v>17712.541440000005</v>
      </c>
      <c r="AO53" s="53">
        <f t="shared" si="170"/>
        <v>13727.219616000002</v>
      </c>
      <c r="AP53" s="53">
        <f t="shared" si="170"/>
        <v>14022.636872084213</v>
      </c>
      <c r="AQ53" s="53">
        <f t="shared" si="170"/>
        <v>18304.250526922107</v>
      </c>
      <c r="AR53" s="53">
        <f t="shared" si="170"/>
        <v>17713.790832505267</v>
      </c>
      <c r="AS53" s="53">
        <f t="shared" si="170"/>
        <v>18304.250526922107</v>
      </c>
      <c r="AT53" s="53">
        <f t="shared" si="170"/>
        <v>15499.764798922104</v>
      </c>
      <c r="AU53" s="53">
        <f t="shared" si="170"/>
        <v>12696.303857538247</v>
      </c>
      <c r="AV53" s="53">
        <f t="shared" si="170"/>
        <v>16846.026157855442</v>
      </c>
      <c r="AW53" s="53">
        <f t="shared" si="170"/>
        <v>13302.901360505266</v>
      </c>
      <c r="AX53" s="53">
        <f t="shared" si="170"/>
        <v>17605.03085095916</v>
      </c>
      <c r="AY53" s="53">
        <f t="shared" si="170"/>
        <v>17755.246874086479</v>
      </c>
      <c r="AZ53" s="53">
        <f t="shared" si="170"/>
        <v>18347.088436556027</v>
      </c>
      <c r="BA53" s="53">
        <f t="shared" si="170"/>
        <v>18347.088436556027</v>
      </c>
      <c r="BB53" s="53">
        <f t="shared" si="170"/>
        <v>17755.246874086479</v>
      </c>
      <c r="BC53" s="53">
        <f t="shared" si="170"/>
        <v>17018.64782855603</v>
      </c>
      <c r="BD53" s="53">
        <f t="shared" si="170"/>
        <v>13327.111514086477</v>
      </c>
      <c r="BE53" s="53">
        <f t="shared" si="170"/>
        <v>17496.972567687146</v>
      </c>
      <c r="BF53" s="53">
        <f t="shared" si="170"/>
        <v>15733.491476935451</v>
      </c>
      <c r="BG53" s="53">
        <f t="shared" si="170"/>
        <v>12626.370068982651</v>
      </c>
      <c r="BH53" s="53">
        <f t="shared" si="170"/>
        <v>18437.003865516508</v>
      </c>
      <c r="BI53" s="53">
        <f t="shared" si="170"/>
        <v>17842.261805338556</v>
      </c>
      <c r="BJ53" s="53">
        <f t="shared" si="170"/>
        <v>18437.003865516508</v>
      </c>
      <c r="BK53" s="53">
        <f t="shared" si="170"/>
        <v>17842.261805338556</v>
      </c>
      <c r="BL53" s="53">
        <f t="shared" si="170"/>
        <v>14732.519492183172</v>
      </c>
      <c r="BM53" s="53">
        <f t="shared" si="170"/>
        <v>15483.831530583171</v>
      </c>
      <c r="BN53" s="53">
        <f t="shared" si="170"/>
        <v>17573.843763099809</v>
      </c>
      <c r="BO53" s="53">
        <f t="shared" si="170"/>
        <v>13865.598659882586</v>
      </c>
      <c r="BP53" s="53">
        <f t="shared" si="170"/>
        <v>16102.593027757342</v>
      </c>
      <c r="BQ53" s="53">
        <f t="shared" si="170"/>
        <v>18488.511107882587</v>
      </c>
      <c r="BR53" s="53">
        <f t="shared" si="170"/>
        <v>18488.511107882587</v>
      </c>
      <c r="BS53" s="53">
        <f t="shared" si="170"/>
        <v>17295.703939632098</v>
      </c>
      <c r="BT53" s="53">
        <f t="shared" si="170"/>
        <v>18488.511107882587</v>
      </c>
      <c r="BU53" s="53">
        <f t="shared" si="170"/>
        <v>17892.107523757342</v>
      </c>
      <c r="BV53" s="53">
        <f t="shared" ref="BV53:EG53" si="171">MAX(BV34-BV17,0)</f>
        <v>13868.737344000003</v>
      </c>
      <c r="BW53" s="53">
        <f t="shared" si="171"/>
        <v>15807.378048000004</v>
      </c>
      <c r="BX53" s="53">
        <f t="shared" si="171"/>
        <v>8273.6069882739976</v>
      </c>
      <c r="BY53" s="53">
        <f t="shared" si="171"/>
        <v>1318.6186117260368</v>
      </c>
      <c r="BZ53" s="53">
        <f t="shared" si="171"/>
        <v>8273.6069882739976</v>
      </c>
      <c r="CA53" s="53">
        <f t="shared" si="171"/>
        <v>8029.2979717260459</v>
      </c>
      <c r="CB53" s="53">
        <f t="shared" si="171"/>
        <v>1562.9276282739884</v>
      </c>
      <c r="CC53" s="53">
        <f t="shared" si="171"/>
        <v>8029.2979717260314</v>
      </c>
      <c r="CD53" s="53">
        <f t="shared" si="171"/>
        <v>8273.6069882739976</v>
      </c>
      <c r="CE53" s="53">
        <f t="shared" si="171"/>
        <v>1400.0549505753734</v>
      </c>
      <c r="CF53" s="53">
        <f t="shared" si="171"/>
        <v>8273.6069882739976</v>
      </c>
      <c r="CG53" s="53">
        <f t="shared" si="171"/>
        <v>8029.2979717260459</v>
      </c>
      <c r="CH53" s="53">
        <f t="shared" si="171"/>
        <v>1562.9276282739884</v>
      </c>
      <c r="CI53" s="53">
        <f t="shared" si="171"/>
        <v>8029.2979717260459</v>
      </c>
      <c r="CJ53" s="53">
        <f t="shared" si="171"/>
        <v>8273.6069882739976</v>
      </c>
      <c r="CK53" s="53">
        <f t="shared" si="171"/>
        <v>1318.6186117260513</v>
      </c>
      <c r="CL53" s="53">
        <f t="shared" si="171"/>
        <v>8720.9856122739875</v>
      </c>
      <c r="CM53" s="53">
        <f t="shared" si="171"/>
        <v>7663.3556865753781</v>
      </c>
      <c r="CN53" s="53">
        <f t="shared" si="171"/>
        <v>1562.9276282739884</v>
      </c>
      <c r="CO53" s="53">
        <f t="shared" si="171"/>
        <v>9222.3076357260434</v>
      </c>
      <c r="CP53" s="53">
        <f t="shared" si="171"/>
        <v>7080.5973242740147</v>
      </c>
      <c r="CQ53" s="53">
        <f t="shared" si="171"/>
        <v>1318.6186117260513</v>
      </c>
      <c r="CR53" s="53">
        <f t="shared" si="171"/>
        <v>9913.9952762739849</v>
      </c>
      <c r="CS53" s="53">
        <f t="shared" si="171"/>
        <v>6388.9096837260295</v>
      </c>
      <c r="CT53" s="53">
        <f t="shared" si="171"/>
        <v>1562.9276282739884</v>
      </c>
      <c r="CU53" s="53">
        <f t="shared" si="171"/>
        <v>10496.753638575363</v>
      </c>
      <c r="CV53" s="53">
        <f t="shared" si="171"/>
        <v>5887.5876602740027</v>
      </c>
      <c r="CW53" s="53">
        <f t="shared" si="171"/>
        <v>1318.6186117260368</v>
      </c>
      <c r="CX53" s="53">
        <f t="shared" si="171"/>
        <v>11107.004940274011</v>
      </c>
      <c r="CY53" s="53">
        <f t="shared" si="171"/>
        <v>5195.9000197260466</v>
      </c>
      <c r="CZ53" s="53">
        <f t="shared" si="171"/>
        <v>1562.9276282740175</v>
      </c>
      <c r="DA53" s="53">
        <f t="shared" si="171"/>
        <v>11757.453171726054</v>
      </c>
      <c r="DB53" s="53">
        <f t="shared" si="171"/>
        <v>4545.4517882740038</v>
      </c>
      <c r="DC53" s="53">
        <f t="shared" si="171"/>
        <v>1400.0549505753734</v>
      </c>
      <c r="DD53" s="53">
        <f t="shared" si="171"/>
        <v>12300.014604273994</v>
      </c>
      <c r="DE53" s="53">
        <f t="shared" si="171"/>
        <v>4002.8903557260346</v>
      </c>
      <c r="DF53" s="53">
        <f t="shared" si="171"/>
        <v>2010.3062522739783</v>
      </c>
      <c r="DG53" s="53">
        <f t="shared" si="171"/>
        <v>12503.084211726033</v>
      </c>
      <c r="DH53" s="53">
        <f t="shared" si="171"/>
        <v>3352.4421242739772</v>
      </c>
      <c r="DI53" s="53">
        <f t="shared" si="171"/>
        <v>2660.7544837260648</v>
      </c>
      <c r="DJ53" s="53">
        <f t="shared" si="171"/>
        <v>12300.014604274009</v>
      </c>
      <c r="DK53" s="53">
        <f t="shared" si="171"/>
        <v>2742.1908225753577</v>
      </c>
      <c r="DL53" s="53">
        <f t="shared" si="171"/>
        <v>3203.3159162740048</v>
      </c>
      <c r="DM53" s="53">
        <f t="shared" si="171"/>
        <v>12503.084211726047</v>
      </c>
      <c r="DN53" s="53">
        <f t="shared" si="171"/>
        <v>2159.4324602739944</v>
      </c>
      <c r="DO53" s="53">
        <f t="shared" si="171"/>
        <v>3853.7641477260477</v>
      </c>
      <c r="DP53" s="53">
        <f t="shared" si="171"/>
        <v>12300.014604274009</v>
      </c>
      <c r="DQ53" s="53">
        <f t="shared" si="171"/>
        <v>1467.7448197260528</v>
      </c>
      <c r="DR53" s="53">
        <f t="shared" si="171"/>
        <v>4545.4517882740038</v>
      </c>
      <c r="DS53" s="53">
        <f t="shared" si="171"/>
        <v>11838.889510575376</v>
      </c>
      <c r="DT53" s="53">
        <f t="shared" si="171"/>
        <v>1562.9276282739884</v>
      </c>
      <c r="DU53" s="53">
        <f t="shared" si="171"/>
        <v>5046.7738117260305</v>
      </c>
      <c r="DV53" s="53">
        <f t="shared" si="171"/>
        <v>11256.131148273984</v>
      </c>
      <c r="DW53" s="53">
        <f t="shared" si="171"/>
        <v>1318.6186117260513</v>
      </c>
      <c r="DX53" s="53">
        <f t="shared" si="171"/>
        <v>5738.4614522739867</v>
      </c>
      <c r="DY53" s="53">
        <f t="shared" si="171"/>
        <v>10564.443507726042</v>
      </c>
      <c r="DZ53" s="53">
        <f t="shared" si="171"/>
        <v>1562.9276282739884</v>
      </c>
      <c r="EA53" s="53">
        <f t="shared" si="171"/>
        <v>6321.2198145753791</v>
      </c>
      <c r="EB53" s="53">
        <f t="shared" si="171"/>
        <v>10063.121484274001</v>
      </c>
      <c r="EC53" s="53">
        <f t="shared" si="171"/>
        <v>1318.6186117260513</v>
      </c>
      <c r="ED53" s="53">
        <f t="shared" si="171"/>
        <v>6931.4711162739841</v>
      </c>
      <c r="EE53" s="53">
        <f t="shared" si="171"/>
        <v>9371.4338437260594</v>
      </c>
      <c r="EF53" s="53">
        <f t="shared" si="171"/>
        <v>1562.9276282739884</v>
      </c>
      <c r="EG53" s="53">
        <f t="shared" si="171"/>
        <v>7581.9193477260269</v>
      </c>
      <c r="EH53" s="53">
        <f t="shared" ref="EH53:GS53" si="172">MAX(EH34-EH17,0)</f>
        <v>8720.9856122740021</v>
      </c>
      <c r="EI53" s="53">
        <f t="shared" si="172"/>
        <v>1400.0549505753734</v>
      </c>
      <c r="EJ53" s="53">
        <f t="shared" si="172"/>
        <v>8124.4807802739961</v>
      </c>
      <c r="EK53" s="53">
        <f t="shared" si="172"/>
        <v>8178.424179726062</v>
      </c>
      <c r="EL53" s="53">
        <f t="shared" si="172"/>
        <v>1562.9276282739884</v>
      </c>
      <c r="EM53" s="53">
        <f t="shared" si="172"/>
        <v>8029.2979717260314</v>
      </c>
      <c r="EN53" s="53">
        <f t="shared" si="172"/>
        <v>8273.6069882739976</v>
      </c>
      <c r="EO53" s="53">
        <f t="shared" si="172"/>
        <v>1318.6186117260513</v>
      </c>
      <c r="EP53" s="53">
        <f t="shared" si="172"/>
        <v>8273.6069882739976</v>
      </c>
      <c r="EQ53" s="53">
        <f t="shared" si="172"/>
        <v>8110.7343105753826</v>
      </c>
      <c r="ER53" s="53">
        <f t="shared" si="172"/>
        <v>1562.9276282739884</v>
      </c>
      <c r="ES53" s="53">
        <f t="shared" si="172"/>
        <v>8029.2979717260314</v>
      </c>
      <c r="ET53" s="53">
        <f t="shared" si="172"/>
        <v>8273.6069882739976</v>
      </c>
      <c r="EU53" s="53">
        <f t="shared" si="172"/>
        <v>1318.6186117260513</v>
      </c>
      <c r="EV53" s="53">
        <f t="shared" si="172"/>
        <v>8273.606988273983</v>
      </c>
      <c r="EW53" s="53">
        <f t="shared" si="172"/>
        <v>8029.2979717260459</v>
      </c>
      <c r="EX53" s="53">
        <f t="shared" si="172"/>
        <v>1562.9276282739884</v>
      </c>
      <c r="EY53" s="53">
        <f t="shared" si="172"/>
        <v>8110.7343105753826</v>
      </c>
      <c r="EZ53" s="53">
        <f t="shared" si="172"/>
        <v>8273.6069882739976</v>
      </c>
      <c r="FA53" s="53">
        <f t="shared" si="172"/>
        <v>1318.6186117260368</v>
      </c>
      <c r="FB53" s="53">
        <f t="shared" si="172"/>
        <v>8273.6069882739976</v>
      </c>
      <c r="FC53" s="53">
        <f t="shared" si="172"/>
        <v>8029.2979717260459</v>
      </c>
      <c r="FD53" s="53">
        <f t="shared" si="172"/>
        <v>1562.9276282740175</v>
      </c>
      <c r="FE53" s="53">
        <f t="shared" si="172"/>
        <v>8029.2979717260459</v>
      </c>
      <c r="FF53" s="53">
        <f t="shared" si="172"/>
        <v>8273.6069882739976</v>
      </c>
      <c r="FG53" s="53">
        <f t="shared" si="172"/>
        <v>1400.0549505753734</v>
      </c>
      <c r="FH53" s="53">
        <f t="shared" si="172"/>
        <v>8273.6069882739976</v>
      </c>
      <c r="FI53" s="53">
        <f t="shared" si="172"/>
        <v>8029.2979717260459</v>
      </c>
      <c r="FJ53" s="53">
        <f t="shared" si="172"/>
        <v>1562.9276282739884</v>
      </c>
      <c r="FK53" s="53">
        <f t="shared" si="172"/>
        <v>8476.6765957260359</v>
      </c>
      <c r="FL53" s="53">
        <f t="shared" si="172"/>
        <v>7826.2283642740076</v>
      </c>
      <c r="FM53" s="53">
        <f t="shared" si="172"/>
        <v>1915.1234437260573</v>
      </c>
      <c r="FN53" s="53">
        <f t="shared" si="172"/>
        <v>8571.8594042740151</v>
      </c>
      <c r="FO53" s="53">
        <f t="shared" si="172"/>
        <v>7215.977062575359</v>
      </c>
      <c r="FP53" s="53">
        <f t="shared" si="172"/>
        <v>2457.6848762739828</v>
      </c>
      <c r="FQ53" s="53">
        <f t="shared" si="172"/>
        <v>8774.929011726068</v>
      </c>
      <c r="FR53" s="53">
        <f t="shared" si="172"/>
        <v>6633.2187002740102</v>
      </c>
      <c r="FS53" s="53">
        <f t="shared" si="172"/>
        <v>3108.1331077260402</v>
      </c>
      <c r="FT53" s="53">
        <f t="shared" si="172"/>
        <v>8571.8594042740151</v>
      </c>
      <c r="FU53" s="53">
        <f t="shared" si="172"/>
        <v>5941.5310597260541</v>
      </c>
      <c r="FV53" s="53">
        <f t="shared" si="172"/>
        <v>3982.4242682740005</v>
      </c>
      <c r="FW53" s="53">
        <f t="shared" si="172"/>
        <v>9261.1364865753712</v>
      </c>
      <c r="FX53" s="53">
        <f t="shared" si="172"/>
        <v>6258.8814842739957</v>
      </c>
      <c r="FY53" s="53">
        <f t="shared" si="172"/>
        <v>0</v>
      </c>
      <c r="FZ53" s="53">
        <f t="shared" si="172"/>
        <v>0</v>
      </c>
      <c r="GA53" s="53">
        <f t="shared" si="172"/>
        <v>0</v>
      </c>
      <c r="GB53" s="53">
        <f t="shared" si="172"/>
        <v>0</v>
      </c>
      <c r="GC53" s="53">
        <f t="shared" si="172"/>
        <v>0</v>
      </c>
      <c r="GD53" s="53">
        <f t="shared" si="172"/>
        <v>0</v>
      </c>
      <c r="GE53" s="53">
        <f t="shared" si="172"/>
        <v>0</v>
      </c>
      <c r="GF53" s="53">
        <f t="shared" si="172"/>
        <v>0</v>
      </c>
      <c r="GG53" s="53">
        <f t="shared" si="172"/>
        <v>0</v>
      </c>
      <c r="GH53" s="53">
        <f t="shared" si="172"/>
        <v>0</v>
      </c>
      <c r="GI53" s="53">
        <f t="shared" si="172"/>
        <v>0</v>
      </c>
      <c r="GJ53" s="53">
        <f t="shared" si="172"/>
        <v>0</v>
      </c>
      <c r="GK53" s="53">
        <f t="shared" si="172"/>
        <v>0</v>
      </c>
      <c r="GL53" s="53">
        <f t="shared" si="172"/>
        <v>0</v>
      </c>
      <c r="GM53" s="53">
        <f t="shared" si="172"/>
        <v>0</v>
      </c>
      <c r="GN53" s="53">
        <f t="shared" si="172"/>
        <v>0</v>
      </c>
      <c r="GO53" s="53">
        <f t="shared" si="172"/>
        <v>0</v>
      </c>
      <c r="GP53" s="53">
        <f t="shared" si="172"/>
        <v>0</v>
      </c>
      <c r="GQ53" s="53">
        <f t="shared" si="172"/>
        <v>0</v>
      </c>
      <c r="GR53" s="53">
        <f t="shared" si="172"/>
        <v>0</v>
      </c>
      <c r="GS53" s="53">
        <f t="shared" si="172"/>
        <v>0</v>
      </c>
      <c r="GT53" s="53">
        <f t="shared" ref="GT53:JE53" si="173">MAX(GT34-GT17,0)</f>
        <v>0</v>
      </c>
      <c r="GU53" s="53">
        <f t="shared" si="173"/>
        <v>0</v>
      </c>
      <c r="GV53" s="53">
        <f t="shared" si="173"/>
        <v>0</v>
      </c>
      <c r="GW53" s="53">
        <f t="shared" si="173"/>
        <v>0</v>
      </c>
      <c r="GX53" s="53">
        <f t="shared" si="173"/>
        <v>0</v>
      </c>
      <c r="GY53" s="53">
        <f t="shared" si="173"/>
        <v>0</v>
      </c>
      <c r="GZ53" s="53">
        <f t="shared" si="173"/>
        <v>0</v>
      </c>
      <c r="HA53" s="53">
        <f t="shared" si="173"/>
        <v>0</v>
      </c>
      <c r="HB53" s="53">
        <f t="shared" si="173"/>
        <v>0</v>
      </c>
      <c r="HC53" s="53">
        <f t="shared" si="173"/>
        <v>0</v>
      </c>
      <c r="HD53" s="53">
        <f t="shared" si="173"/>
        <v>0</v>
      </c>
      <c r="HE53" s="53">
        <f t="shared" si="173"/>
        <v>0</v>
      </c>
      <c r="HF53" s="53">
        <f t="shared" si="173"/>
        <v>0</v>
      </c>
      <c r="HG53" s="53">
        <f t="shared" si="173"/>
        <v>0</v>
      </c>
      <c r="HH53" s="53">
        <f t="shared" si="173"/>
        <v>0</v>
      </c>
      <c r="HI53" s="53">
        <f t="shared" si="173"/>
        <v>0</v>
      </c>
      <c r="HJ53" s="53">
        <f t="shared" si="173"/>
        <v>0</v>
      </c>
      <c r="HK53" s="53">
        <f t="shared" si="173"/>
        <v>0</v>
      </c>
      <c r="HL53" s="53">
        <f t="shared" si="173"/>
        <v>0</v>
      </c>
      <c r="HM53" s="53">
        <f t="shared" si="173"/>
        <v>0</v>
      </c>
      <c r="HN53" s="53">
        <f t="shared" si="173"/>
        <v>0</v>
      </c>
      <c r="HO53" s="53">
        <f t="shared" si="173"/>
        <v>0</v>
      </c>
      <c r="HP53" s="53">
        <f t="shared" si="173"/>
        <v>0</v>
      </c>
      <c r="HQ53" s="53">
        <f t="shared" si="173"/>
        <v>0</v>
      </c>
      <c r="HR53" s="53">
        <f t="shared" si="173"/>
        <v>0</v>
      </c>
      <c r="HS53" s="53">
        <f t="shared" si="173"/>
        <v>0</v>
      </c>
      <c r="HT53" s="53">
        <f t="shared" si="173"/>
        <v>0</v>
      </c>
      <c r="HU53" s="53">
        <f t="shared" si="173"/>
        <v>0</v>
      </c>
      <c r="HV53" s="53">
        <f t="shared" si="173"/>
        <v>0</v>
      </c>
      <c r="HW53" s="53">
        <f t="shared" si="173"/>
        <v>0</v>
      </c>
      <c r="HX53" s="53">
        <f t="shared" si="173"/>
        <v>0</v>
      </c>
      <c r="HY53" s="53">
        <f t="shared" si="173"/>
        <v>0</v>
      </c>
      <c r="HZ53" s="53">
        <f t="shared" si="173"/>
        <v>0</v>
      </c>
      <c r="IA53" s="53">
        <f t="shared" si="173"/>
        <v>0</v>
      </c>
      <c r="IB53" s="53">
        <f t="shared" si="173"/>
        <v>0</v>
      </c>
      <c r="IC53" s="53">
        <f t="shared" si="173"/>
        <v>0</v>
      </c>
      <c r="ID53" s="53">
        <f t="shared" si="173"/>
        <v>0</v>
      </c>
      <c r="IE53" s="53">
        <f t="shared" si="173"/>
        <v>0</v>
      </c>
      <c r="IF53" s="53">
        <f t="shared" si="173"/>
        <v>0</v>
      </c>
      <c r="IG53" s="53">
        <f t="shared" si="173"/>
        <v>0</v>
      </c>
      <c r="IH53" s="53">
        <f t="shared" si="173"/>
        <v>0</v>
      </c>
      <c r="II53" s="53">
        <f t="shared" si="173"/>
        <v>0</v>
      </c>
      <c r="IJ53" s="53">
        <f t="shared" si="173"/>
        <v>0</v>
      </c>
      <c r="IK53" s="53">
        <f t="shared" si="173"/>
        <v>0</v>
      </c>
      <c r="IL53" s="53">
        <f t="shared" si="173"/>
        <v>0</v>
      </c>
      <c r="IM53" s="53">
        <f t="shared" si="173"/>
        <v>0</v>
      </c>
      <c r="IN53" s="53">
        <f t="shared" si="173"/>
        <v>0</v>
      </c>
      <c r="IO53" s="53">
        <f t="shared" si="173"/>
        <v>0</v>
      </c>
      <c r="IP53" s="53">
        <f t="shared" si="173"/>
        <v>0</v>
      </c>
      <c r="IQ53" s="53">
        <f t="shared" si="173"/>
        <v>0</v>
      </c>
      <c r="IR53" s="53">
        <f t="shared" si="173"/>
        <v>0</v>
      </c>
      <c r="IS53" s="53">
        <f t="shared" si="173"/>
        <v>0</v>
      </c>
      <c r="IT53" s="53">
        <f t="shared" si="173"/>
        <v>0</v>
      </c>
      <c r="IU53" s="53">
        <f t="shared" si="173"/>
        <v>0</v>
      </c>
      <c r="IV53" s="53">
        <f t="shared" si="173"/>
        <v>0</v>
      </c>
      <c r="IW53" s="53">
        <f t="shared" si="173"/>
        <v>0</v>
      </c>
      <c r="IX53" s="53">
        <f t="shared" si="173"/>
        <v>0</v>
      </c>
      <c r="IY53" s="53">
        <f t="shared" si="173"/>
        <v>0</v>
      </c>
      <c r="IZ53" s="53">
        <f t="shared" si="173"/>
        <v>0</v>
      </c>
      <c r="JA53" s="53">
        <f t="shared" si="173"/>
        <v>0</v>
      </c>
      <c r="JB53" s="53">
        <f t="shared" si="173"/>
        <v>0</v>
      </c>
      <c r="JC53" s="53">
        <f t="shared" si="173"/>
        <v>0</v>
      </c>
      <c r="JD53" s="53">
        <f t="shared" si="173"/>
        <v>0</v>
      </c>
      <c r="JE53" s="53">
        <f t="shared" si="173"/>
        <v>0</v>
      </c>
      <c r="JF53" s="53">
        <f t="shared" ref="JF53:KW53" si="174">MAX(JF34-JF17,0)</f>
        <v>0</v>
      </c>
      <c r="JG53" s="53">
        <f t="shared" si="174"/>
        <v>0</v>
      </c>
      <c r="JH53" s="53">
        <f t="shared" si="174"/>
        <v>0</v>
      </c>
      <c r="JI53" s="53">
        <f t="shared" si="174"/>
        <v>0</v>
      </c>
      <c r="JJ53" s="53">
        <f t="shared" si="174"/>
        <v>0</v>
      </c>
      <c r="JK53" s="53">
        <f t="shared" si="174"/>
        <v>0</v>
      </c>
      <c r="JL53" s="53">
        <f t="shared" si="174"/>
        <v>0</v>
      </c>
      <c r="JM53" s="53">
        <f t="shared" si="174"/>
        <v>0</v>
      </c>
      <c r="JN53" s="53">
        <f t="shared" si="174"/>
        <v>0</v>
      </c>
      <c r="JO53" s="53">
        <f t="shared" si="174"/>
        <v>0</v>
      </c>
      <c r="JP53" s="53">
        <f t="shared" si="174"/>
        <v>0</v>
      </c>
      <c r="JQ53" s="53">
        <f t="shared" si="174"/>
        <v>0</v>
      </c>
      <c r="JR53" s="53">
        <f t="shared" si="174"/>
        <v>0</v>
      </c>
      <c r="JS53" s="53">
        <f t="shared" si="174"/>
        <v>0</v>
      </c>
      <c r="JT53" s="53">
        <f t="shared" si="174"/>
        <v>0</v>
      </c>
      <c r="JU53" s="53">
        <f t="shared" si="174"/>
        <v>0</v>
      </c>
      <c r="JV53" s="53">
        <f t="shared" si="174"/>
        <v>0</v>
      </c>
      <c r="JW53" s="53">
        <f t="shared" si="174"/>
        <v>0</v>
      </c>
      <c r="JX53" s="53">
        <f t="shared" si="174"/>
        <v>0</v>
      </c>
      <c r="JY53" s="53">
        <f t="shared" si="174"/>
        <v>0</v>
      </c>
      <c r="JZ53" s="53">
        <f t="shared" si="174"/>
        <v>0</v>
      </c>
      <c r="KA53" s="53">
        <f t="shared" si="174"/>
        <v>0</v>
      </c>
      <c r="KB53" s="53">
        <f t="shared" si="174"/>
        <v>0</v>
      </c>
      <c r="KC53" s="53">
        <f t="shared" si="174"/>
        <v>0</v>
      </c>
      <c r="KD53" s="53">
        <f t="shared" si="174"/>
        <v>0</v>
      </c>
      <c r="KE53" s="53">
        <f t="shared" si="174"/>
        <v>0</v>
      </c>
      <c r="KF53" s="53">
        <f t="shared" si="174"/>
        <v>0</v>
      </c>
      <c r="KG53" s="53">
        <f t="shared" si="174"/>
        <v>0</v>
      </c>
      <c r="KH53" s="53">
        <f t="shared" si="174"/>
        <v>0</v>
      </c>
      <c r="KI53" s="53">
        <f t="shared" si="174"/>
        <v>0</v>
      </c>
      <c r="KJ53" s="53">
        <f t="shared" si="174"/>
        <v>0</v>
      </c>
      <c r="KK53" s="53">
        <f t="shared" si="174"/>
        <v>0</v>
      </c>
      <c r="KL53" s="53">
        <f t="shared" si="174"/>
        <v>0</v>
      </c>
      <c r="KM53" s="53">
        <f t="shared" si="174"/>
        <v>0</v>
      </c>
      <c r="KN53" s="53">
        <f t="shared" si="174"/>
        <v>0</v>
      </c>
      <c r="KO53" s="53">
        <f t="shared" si="174"/>
        <v>0</v>
      </c>
      <c r="KP53" s="53">
        <f t="shared" si="174"/>
        <v>0</v>
      </c>
      <c r="KQ53" s="53">
        <f t="shared" si="174"/>
        <v>0</v>
      </c>
      <c r="KR53" s="53">
        <f t="shared" si="174"/>
        <v>0</v>
      </c>
      <c r="KS53" s="53">
        <f t="shared" si="174"/>
        <v>0</v>
      </c>
      <c r="KT53" s="53">
        <f t="shared" si="174"/>
        <v>0</v>
      </c>
      <c r="KU53" s="53">
        <f t="shared" si="174"/>
        <v>0</v>
      </c>
      <c r="KV53" s="53">
        <f t="shared" si="174"/>
        <v>0</v>
      </c>
      <c r="KW53" s="53">
        <f t="shared" si="174"/>
        <v>0</v>
      </c>
    </row>
    <row r="54" spans="3:309" outlineLevel="1" x14ac:dyDescent="0.3">
      <c r="E54" s="43"/>
      <c r="T54" s="44"/>
      <c r="U54" s="44"/>
      <c r="V54" s="44"/>
      <c r="W54" s="44"/>
      <c r="X54" s="44"/>
      <c r="Y54" s="44"/>
      <c r="Z54" s="44"/>
      <c r="AA54" s="44"/>
      <c r="AB54" s="44"/>
      <c r="AC54" s="44"/>
      <c r="AD54" s="44"/>
      <c r="AE54" s="44"/>
      <c r="AF54" s="44"/>
      <c r="AG54" s="44"/>
      <c r="AH54" s="44"/>
      <c r="AI54" s="44"/>
      <c r="AJ54" s="44"/>
      <c r="AK54" s="44"/>
      <c r="AL54" s="44"/>
      <c r="AM54" s="44"/>
      <c r="AN54" s="44"/>
      <c r="AO54" s="44"/>
      <c r="AP54" s="44"/>
      <c r="AQ54" s="44"/>
      <c r="AR54" s="44"/>
      <c r="AS54" s="44"/>
      <c r="AT54" s="44"/>
      <c r="AU54" s="44"/>
      <c r="AV54" s="44"/>
      <c r="AW54" s="44"/>
      <c r="AX54" s="44"/>
      <c r="AY54" s="44"/>
      <c r="AZ54" s="44"/>
      <c r="BA54" s="44"/>
      <c r="BB54" s="44"/>
      <c r="BC54" s="44"/>
      <c r="BD54" s="44"/>
      <c r="BE54" s="44"/>
      <c r="BF54" s="44"/>
      <c r="BG54" s="44"/>
      <c r="BH54" s="44"/>
      <c r="BI54" s="44"/>
      <c r="BJ54" s="44"/>
      <c r="BK54" s="44"/>
      <c r="BL54" s="44"/>
      <c r="BM54" s="44"/>
      <c r="BN54" s="44"/>
      <c r="BO54" s="44"/>
      <c r="BP54" s="44"/>
      <c r="BQ54" s="44"/>
      <c r="BR54" s="44"/>
      <c r="BS54" s="44"/>
      <c r="BT54" s="44"/>
      <c r="BU54" s="44"/>
      <c r="BV54" s="44"/>
      <c r="BW54" s="44"/>
    </row>
    <row r="55" spans="3:309" outlineLevel="1" x14ac:dyDescent="0.3">
      <c r="D55" s="40" t="s">
        <v>47</v>
      </c>
      <c r="E55" s="43" t="s">
        <v>22</v>
      </c>
      <c r="F55" s="75">
        <v>500000</v>
      </c>
      <c r="J55" s="50">
        <f>$F$55</f>
        <v>500000</v>
      </c>
      <c r="K55" s="50">
        <f t="shared" ref="K55:BV55" si="175">$F$55</f>
        <v>500000</v>
      </c>
      <c r="L55" s="50">
        <f t="shared" si="175"/>
        <v>500000</v>
      </c>
      <c r="M55" s="50">
        <f t="shared" si="175"/>
        <v>500000</v>
      </c>
      <c r="N55" s="50">
        <f t="shared" si="175"/>
        <v>500000</v>
      </c>
      <c r="O55" s="50">
        <f t="shared" si="175"/>
        <v>500000</v>
      </c>
      <c r="P55" s="50">
        <f t="shared" si="175"/>
        <v>500000</v>
      </c>
      <c r="Q55" s="50">
        <f t="shared" si="175"/>
        <v>500000</v>
      </c>
      <c r="R55" s="50">
        <f t="shared" si="175"/>
        <v>500000</v>
      </c>
      <c r="S55" s="50">
        <f t="shared" si="175"/>
        <v>500000</v>
      </c>
      <c r="T55" s="50">
        <f t="shared" si="175"/>
        <v>500000</v>
      </c>
      <c r="U55" s="50">
        <f t="shared" si="175"/>
        <v>500000</v>
      </c>
      <c r="V55" s="50">
        <f t="shared" si="175"/>
        <v>500000</v>
      </c>
      <c r="W55" s="50">
        <f t="shared" si="175"/>
        <v>500000</v>
      </c>
      <c r="X55" s="50">
        <f t="shared" si="175"/>
        <v>500000</v>
      </c>
      <c r="Y55" s="50">
        <f t="shared" si="175"/>
        <v>500000</v>
      </c>
      <c r="Z55" s="50">
        <f t="shared" si="175"/>
        <v>500000</v>
      </c>
      <c r="AA55" s="50">
        <f t="shared" si="175"/>
        <v>500000</v>
      </c>
      <c r="AB55" s="50">
        <f t="shared" si="175"/>
        <v>500000</v>
      </c>
      <c r="AC55" s="50">
        <f t="shared" si="175"/>
        <v>500000</v>
      </c>
      <c r="AD55" s="50">
        <f t="shared" si="175"/>
        <v>500000</v>
      </c>
      <c r="AE55" s="50">
        <f t="shared" si="175"/>
        <v>500000</v>
      </c>
      <c r="AF55" s="50">
        <f t="shared" si="175"/>
        <v>500000</v>
      </c>
      <c r="AG55" s="50">
        <f t="shared" si="175"/>
        <v>500000</v>
      </c>
      <c r="AH55" s="50">
        <f t="shared" si="175"/>
        <v>500000</v>
      </c>
      <c r="AI55" s="50">
        <f t="shared" si="175"/>
        <v>500000</v>
      </c>
      <c r="AJ55" s="50">
        <f t="shared" si="175"/>
        <v>500000</v>
      </c>
      <c r="AK55" s="50">
        <f t="shared" si="175"/>
        <v>500000</v>
      </c>
      <c r="AL55" s="50">
        <f t="shared" si="175"/>
        <v>500000</v>
      </c>
      <c r="AM55" s="50">
        <f t="shared" si="175"/>
        <v>500000</v>
      </c>
      <c r="AN55" s="50">
        <f t="shared" si="175"/>
        <v>500000</v>
      </c>
      <c r="AO55" s="50">
        <f t="shared" si="175"/>
        <v>500000</v>
      </c>
      <c r="AP55" s="50">
        <f t="shared" si="175"/>
        <v>500000</v>
      </c>
      <c r="AQ55" s="50">
        <f t="shared" si="175"/>
        <v>500000</v>
      </c>
      <c r="AR55" s="50">
        <f t="shared" si="175"/>
        <v>500000</v>
      </c>
      <c r="AS55" s="50">
        <f t="shared" si="175"/>
        <v>500000</v>
      </c>
      <c r="AT55" s="50">
        <f t="shared" si="175"/>
        <v>500000</v>
      </c>
      <c r="AU55" s="50">
        <f t="shared" si="175"/>
        <v>500000</v>
      </c>
      <c r="AV55" s="50">
        <f t="shared" si="175"/>
        <v>500000</v>
      </c>
      <c r="AW55" s="50">
        <f t="shared" si="175"/>
        <v>500000</v>
      </c>
      <c r="AX55" s="50">
        <f t="shared" si="175"/>
        <v>500000</v>
      </c>
      <c r="AY55" s="50">
        <f t="shared" si="175"/>
        <v>500000</v>
      </c>
      <c r="AZ55" s="50">
        <f t="shared" si="175"/>
        <v>500000</v>
      </c>
      <c r="BA55" s="50">
        <f t="shared" si="175"/>
        <v>500000</v>
      </c>
      <c r="BB55" s="50">
        <f t="shared" si="175"/>
        <v>500000</v>
      </c>
      <c r="BC55" s="50">
        <f t="shared" si="175"/>
        <v>500000</v>
      </c>
      <c r="BD55" s="50">
        <f t="shared" si="175"/>
        <v>500000</v>
      </c>
      <c r="BE55" s="50">
        <f t="shared" si="175"/>
        <v>500000</v>
      </c>
      <c r="BF55" s="50">
        <f t="shared" si="175"/>
        <v>500000</v>
      </c>
      <c r="BG55" s="50">
        <f t="shared" si="175"/>
        <v>500000</v>
      </c>
      <c r="BH55" s="50">
        <f t="shared" si="175"/>
        <v>500000</v>
      </c>
      <c r="BI55" s="50">
        <f t="shared" si="175"/>
        <v>500000</v>
      </c>
      <c r="BJ55" s="50">
        <f t="shared" si="175"/>
        <v>500000</v>
      </c>
      <c r="BK55" s="50">
        <f t="shared" si="175"/>
        <v>500000</v>
      </c>
      <c r="BL55" s="50">
        <f t="shared" si="175"/>
        <v>500000</v>
      </c>
      <c r="BM55" s="50">
        <f t="shared" si="175"/>
        <v>500000</v>
      </c>
      <c r="BN55" s="50">
        <f t="shared" si="175"/>
        <v>500000</v>
      </c>
      <c r="BO55" s="50">
        <f t="shared" si="175"/>
        <v>500000</v>
      </c>
      <c r="BP55" s="50">
        <f t="shared" si="175"/>
        <v>500000</v>
      </c>
      <c r="BQ55" s="50">
        <f t="shared" si="175"/>
        <v>500000</v>
      </c>
      <c r="BR55" s="50">
        <f t="shared" si="175"/>
        <v>500000</v>
      </c>
      <c r="BS55" s="50">
        <f t="shared" si="175"/>
        <v>500000</v>
      </c>
      <c r="BT55" s="50">
        <f t="shared" si="175"/>
        <v>500000</v>
      </c>
      <c r="BU55" s="50">
        <f t="shared" si="175"/>
        <v>500000</v>
      </c>
      <c r="BV55" s="50">
        <f t="shared" si="175"/>
        <v>500000</v>
      </c>
      <c r="BW55" s="50">
        <f t="shared" ref="BW55:EH55" si="176">$F$55</f>
        <v>500000</v>
      </c>
      <c r="BX55" s="50">
        <f t="shared" si="176"/>
        <v>500000</v>
      </c>
      <c r="BY55" s="50">
        <f t="shared" si="176"/>
        <v>500000</v>
      </c>
      <c r="BZ55" s="50">
        <f t="shared" si="176"/>
        <v>500000</v>
      </c>
      <c r="CA55" s="50">
        <f t="shared" si="176"/>
        <v>500000</v>
      </c>
      <c r="CB55" s="50">
        <f t="shared" si="176"/>
        <v>500000</v>
      </c>
      <c r="CC55" s="50">
        <f t="shared" si="176"/>
        <v>500000</v>
      </c>
      <c r="CD55" s="50">
        <f t="shared" si="176"/>
        <v>500000</v>
      </c>
      <c r="CE55" s="50">
        <f t="shared" si="176"/>
        <v>500000</v>
      </c>
      <c r="CF55" s="50">
        <f t="shared" si="176"/>
        <v>500000</v>
      </c>
      <c r="CG55" s="50">
        <f t="shared" si="176"/>
        <v>500000</v>
      </c>
      <c r="CH55" s="50">
        <f t="shared" si="176"/>
        <v>500000</v>
      </c>
      <c r="CI55" s="50">
        <f t="shared" si="176"/>
        <v>500000</v>
      </c>
      <c r="CJ55" s="50">
        <f t="shared" si="176"/>
        <v>500000</v>
      </c>
      <c r="CK55" s="50">
        <f t="shared" si="176"/>
        <v>500000</v>
      </c>
      <c r="CL55" s="50">
        <f t="shared" si="176"/>
        <v>500000</v>
      </c>
      <c r="CM55" s="50">
        <f t="shared" si="176"/>
        <v>500000</v>
      </c>
      <c r="CN55" s="50">
        <f t="shared" si="176"/>
        <v>500000</v>
      </c>
      <c r="CO55" s="50">
        <f t="shared" si="176"/>
        <v>500000</v>
      </c>
      <c r="CP55" s="50">
        <f t="shared" si="176"/>
        <v>500000</v>
      </c>
      <c r="CQ55" s="50">
        <f t="shared" si="176"/>
        <v>500000</v>
      </c>
      <c r="CR55" s="50">
        <f t="shared" si="176"/>
        <v>500000</v>
      </c>
      <c r="CS55" s="50">
        <f t="shared" si="176"/>
        <v>500000</v>
      </c>
      <c r="CT55" s="50">
        <f t="shared" si="176"/>
        <v>500000</v>
      </c>
      <c r="CU55" s="50">
        <f t="shared" si="176"/>
        <v>500000</v>
      </c>
      <c r="CV55" s="50">
        <f t="shared" si="176"/>
        <v>500000</v>
      </c>
      <c r="CW55" s="50">
        <f t="shared" si="176"/>
        <v>500000</v>
      </c>
      <c r="CX55" s="50">
        <f t="shared" si="176"/>
        <v>500000</v>
      </c>
      <c r="CY55" s="50">
        <f t="shared" si="176"/>
        <v>500000</v>
      </c>
      <c r="CZ55" s="50">
        <f t="shared" si="176"/>
        <v>500000</v>
      </c>
      <c r="DA55" s="50">
        <f t="shared" si="176"/>
        <v>500000</v>
      </c>
      <c r="DB55" s="50">
        <f t="shared" si="176"/>
        <v>500000</v>
      </c>
      <c r="DC55" s="50">
        <f t="shared" si="176"/>
        <v>500000</v>
      </c>
      <c r="DD55" s="50">
        <f t="shared" si="176"/>
        <v>500000</v>
      </c>
      <c r="DE55" s="50">
        <f t="shared" si="176"/>
        <v>500000</v>
      </c>
      <c r="DF55" s="50">
        <f t="shared" si="176"/>
        <v>500000</v>
      </c>
      <c r="DG55" s="50">
        <f t="shared" si="176"/>
        <v>500000</v>
      </c>
      <c r="DH55" s="50">
        <f t="shared" si="176"/>
        <v>500000</v>
      </c>
      <c r="DI55" s="50">
        <f t="shared" si="176"/>
        <v>500000</v>
      </c>
      <c r="DJ55" s="50">
        <f t="shared" si="176"/>
        <v>500000</v>
      </c>
      <c r="DK55" s="50">
        <f t="shared" si="176"/>
        <v>500000</v>
      </c>
      <c r="DL55" s="50">
        <f t="shared" si="176"/>
        <v>500000</v>
      </c>
      <c r="DM55" s="50">
        <f t="shared" si="176"/>
        <v>500000</v>
      </c>
      <c r="DN55" s="50">
        <f t="shared" si="176"/>
        <v>500000</v>
      </c>
      <c r="DO55" s="50">
        <f t="shared" si="176"/>
        <v>500000</v>
      </c>
      <c r="DP55" s="50">
        <f t="shared" si="176"/>
        <v>500000</v>
      </c>
      <c r="DQ55" s="50">
        <f t="shared" si="176"/>
        <v>500000</v>
      </c>
      <c r="DR55" s="50">
        <f t="shared" si="176"/>
        <v>500000</v>
      </c>
      <c r="DS55" s="50">
        <f t="shared" si="176"/>
        <v>500000</v>
      </c>
      <c r="DT55" s="50">
        <f t="shared" si="176"/>
        <v>500000</v>
      </c>
      <c r="DU55" s="50">
        <f t="shared" si="176"/>
        <v>500000</v>
      </c>
      <c r="DV55" s="50">
        <f t="shared" si="176"/>
        <v>500000</v>
      </c>
      <c r="DW55" s="50">
        <f t="shared" si="176"/>
        <v>500000</v>
      </c>
      <c r="DX55" s="50">
        <f t="shared" si="176"/>
        <v>500000</v>
      </c>
      <c r="DY55" s="50">
        <f t="shared" si="176"/>
        <v>500000</v>
      </c>
      <c r="DZ55" s="50">
        <f t="shared" si="176"/>
        <v>500000</v>
      </c>
      <c r="EA55" s="50">
        <f t="shared" si="176"/>
        <v>500000</v>
      </c>
      <c r="EB55" s="50">
        <f t="shared" si="176"/>
        <v>500000</v>
      </c>
      <c r="EC55" s="50">
        <f t="shared" si="176"/>
        <v>500000</v>
      </c>
      <c r="ED55" s="50">
        <f t="shared" si="176"/>
        <v>500000</v>
      </c>
      <c r="EE55" s="50">
        <f t="shared" si="176"/>
        <v>500000</v>
      </c>
      <c r="EF55" s="50">
        <f t="shared" si="176"/>
        <v>500000</v>
      </c>
      <c r="EG55" s="50">
        <f t="shared" si="176"/>
        <v>500000</v>
      </c>
      <c r="EH55" s="50">
        <f t="shared" si="176"/>
        <v>500000</v>
      </c>
      <c r="EI55" s="50">
        <f t="shared" ref="EI55:GT55" si="177">$F$55</f>
        <v>500000</v>
      </c>
      <c r="EJ55" s="50">
        <f t="shared" si="177"/>
        <v>500000</v>
      </c>
      <c r="EK55" s="50">
        <f t="shared" si="177"/>
        <v>500000</v>
      </c>
      <c r="EL55" s="50">
        <f t="shared" si="177"/>
        <v>500000</v>
      </c>
      <c r="EM55" s="50">
        <f t="shared" si="177"/>
        <v>500000</v>
      </c>
      <c r="EN55" s="50">
        <f t="shared" si="177"/>
        <v>500000</v>
      </c>
      <c r="EO55" s="50">
        <f t="shared" si="177"/>
        <v>500000</v>
      </c>
      <c r="EP55" s="50">
        <f t="shared" si="177"/>
        <v>500000</v>
      </c>
      <c r="EQ55" s="50">
        <f t="shared" si="177"/>
        <v>500000</v>
      </c>
      <c r="ER55" s="50">
        <f t="shared" si="177"/>
        <v>500000</v>
      </c>
      <c r="ES55" s="50">
        <f t="shared" si="177"/>
        <v>500000</v>
      </c>
      <c r="ET55" s="50">
        <f t="shared" si="177"/>
        <v>500000</v>
      </c>
      <c r="EU55" s="50">
        <f t="shared" si="177"/>
        <v>500000</v>
      </c>
      <c r="EV55" s="50">
        <f t="shared" si="177"/>
        <v>500000</v>
      </c>
      <c r="EW55" s="50">
        <f t="shared" si="177"/>
        <v>500000</v>
      </c>
      <c r="EX55" s="50">
        <f t="shared" si="177"/>
        <v>500000</v>
      </c>
      <c r="EY55" s="50">
        <f t="shared" si="177"/>
        <v>500000</v>
      </c>
      <c r="EZ55" s="50">
        <f t="shared" si="177"/>
        <v>500000</v>
      </c>
      <c r="FA55" s="50">
        <f t="shared" si="177"/>
        <v>500000</v>
      </c>
      <c r="FB55" s="50">
        <f t="shared" si="177"/>
        <v>500000</v>
      </c>
      <c r="FC55" s="50">
        <f t="shared" si="177"/>
        <v>500000</v>
      </c>
      <c r="FD55" s="50">
        <f t="shared" si="177"/>
        <v>500000</v>
      </c>
      <c r="FE55" s="50">
        <f t="shared" si="177"/>
        <v>500000</v>
      </c>
      <c r="FF55" s="50">
        <f t="shared" si="177"/>
        <v>500000</v>
      </c>
      <c r="FG55" s="50">
        <f t="shared" si="177"/>
        <v>500000</v>
      </c>
      <c r="FH55" s="50">
        <f t="shared" si="177"/>
        <v>500000</v>
      </c>
      <c r="FI55" s="50">
        <f t="shared" si="177"/>
        <v>500000</v>
      </c>
      <c r="FJ55" s="50">
        <f t="shared" si="177"/>
        <v>500000</v>
      </c>
      <c r="FK55" s="50">
        <f t="shared" si="177"/>
        <v>500000</v>
      </c>
      <c r="FL55" s="50">
        <f t="shared" si="177"/>
        <v>500000</v>
      </c>
      <c r="FM55" s="50">
        <f t="shared" si="177"/>
        <v>500000</v>
      </c>
      <c r="FN55" s="50">
        <f t="shared" si="177"/>
        <v>500000</v>
      </c>
      <c r="FO55" s="50">
        <f t="shared" si="177"/>
        <v>500000</v>
      </c>
      <c r="FP55" s="50">
        <f t="shared" si="177"/>
        <v>500000</v>
      </c>
      <c r="FQ55" s="50">
        <f t="shared" si="177"/>
        <v>500000</v>
      </c>
      <c r="FR55" s="50">
        <f t="shared" si="177"/>
        <v>500000</v>
      </c>
      <c r="FS55" s="50">
        <f t="shared" si="177"/>
        <v>500000</v>
      </c>
      <c r="FT55" s="50">
        <f t="shared" si="177"/>
        <v>500000</v>
      </c>
      <c r="FU55" s="50">
        <f t="shared" si="177"/>
        <v>500000</v>
      </c>
      <c r="FV55" s="50">
        <f t="shared" si="177"/>
        <v>500000</v>
      </c>
      <c r="FW55" s="50">
        <f t="shared" si="177"/>
        <v>500000</v>
      </c>
      <c r="FX55" s="50">
        <f t="shared" si="177"/>
        <v>500000</v>
      </c>
      <c r="FY55" s="50">
        <f t="shared" si="177"/>
        <v>500000</v>
      </c>
      <c r="FZ55" s="50">
        <f t="shared" si="177"/>
        <v>500000</v>
      </c>
      <c r="GA55" s="50">
        <f t="shared" si="177"/>
        <v>500000</v>
      </c>
      <c r="GB55" s="50">
        <f t="shared" si="177"/>
        <v>500000</v>
      </c>
      <c r="GC55" s="50">
        <f t="shared" si="177"/>
        <v>500000</v>
      </c>
      <c r="GD55" s="50">
        <f t="shared" si="177"/>
        <v>500000</v>
      </c>
      <c r="GE55" s="50">
        <f t="shared" si="177"/>
        <v>500000</v>
      </c>
      <c r="GF55" s="50">
        <f t="shared" si="177"/>
        <v>500000</v>
      </c>
      <c r="GG55" s="50">
        <f t="shared" si="177"/>
        <v>500000</v>
      </c>
      <c r="GH55" s="50">
        <f t="shared" si="177"/>
        <v>500000</v>
      </c>
      <c r="GI55" s="50">
        <f t="shared" si="177"/>
        <v>500000</v>
      </c>
      <c r="GJ55" s="50">
        <f t="shared" si="177"/>
        <v>500000</v>
      </c>
      <c r="GK55" s="50">
        <f t="shared" si="177"/>
        <v>500000</v>
      </c>
      <c r="GL55" s="50">
        <f t="shared" si="177"/>
        <v>500000</v>
      </c>
      <c r="GM55" s="50">
        <f t="shared" si="177"/>
        <v>500000</v>
      </c>
      <c r="GN55" s="50">
        <f t="shared" si="177"/>
        <v>500000</v>
      </c>
      <c r="GO55" s="50">
        <f t="shared" si="177"/>
        <v>500000</v>
      </c>
      <c r="GP55" s="50">
        <f t="shared" si="177"/>
        <v>500000</v>
      </c>
      <c r="GQ55" s="50">
        <f t="shared" si="177"/>
        <v>500000</v>
      </c>
      <c r="GR55" s="50">
        <f t="shared" si="177"/>
        <v>500000</v>
      </c>
      <c r="GS55" s="50">
        <f t="shared" si="177"/>
        <v>500000</v>
      </c>
      <c r="GT55" s="50">
        <f t="shared" si="177"/>
        <v>500000</v>
      </c>
      <c r="GU55" s="50">
        <f t="shared" ref="GU55:JF55" si="178">$F$55</f>
        <v>500000</v>
      </c>
      <c r="GV55" s="50">
        <f t="shared" si="178"/>
        <v>500000</v>
      </c>
      <c r="GW55" s="50">
        <f t="shared" si="178"/>
        <v>500000</v>
      </c>
      <c r="GX55" s="50">
        <f t="shared" si="178"/>
        <v>500000</v>
      </c>
      <c r="GY55" s="50">
        <f t="shared" si="178"/>
        <v>500000</v>
      </c>
      <c r="GZ55" s="50">
        <f t="shared" si="178"/>
        <v>500000</v>
      </c>
      <c r="HA55" s="50">
        <f t="shared" si="178"/>
        <v>500000</v>
      </c>
      <c r="HB55" s="50">
        <f t="shared" si="178"/>
        <v>500000</v>
      </c>
      <c r="HC55" s="50">
        <f t="shared" si="178"/>
        <v>500000</v>
      </c>
      <c r="HD55" s="50">
        <f t="shared" si="178"/>
        <v>500000</v>
      </c>
      <c r="HE55" s="50">
        <f t="shared" si="178"/>
        <v>500000</v>
      </c>
      <c r="HF55" s="50">
        <f t="shared" si="178"/>
        <v>500000</v>
      </c>
      <c r="HG55" s="50">
        <f t="shared" si="178"/>
        <v>500000</v>
      </c>
      <c r="HH55" s="50">
        <f t="shared" si="178"/>
        <v>500000</v>
      </c>
      <c r="HI55" s="50">
        <f t="shared" si="178"/>
        <v>500000</v>
      </c>
      <c r="HJ55" s="50">
        <f t="shared" si="178"/>
        <v>500000</v>
      </c>
      <c r="HK55" s="50">
        <f t="shared" si="178"/>
        <v>500000</v>
      </c>
      <c r="HL55" s="50">
        <f t="shared" si="178"/>
        <v>500000</v>
      </c>
      <c r="HM55" s="50">
        <f t="shared" si="178"/>
        <v>500000</v>
      </c>
      <c r="HN55" s="50">
        <f t="shared" si="178"/>
        <v>500000</v>
      </c>
      <c r="HO55" s="50">
        <f t="shared" si="178"/>
        <v>500000</v>
      </c>
      <c r="HP55" s="50">
        <f t="shared" si="178"/>
        <v>500000</v>
      </c>
      <c r="HQ55" s="50">
        <f t="shared" si="178"/>
        <v>500000</v>
      </c>
      <c r="HR55" s="50">
        <f t="shared" si="178"/>
        <v>500000</v>
      </c>
      <c r="HS55" s="50">
        <f t="shared" si="178"/>
        <v>500000</v>
      </c>
      <c r="HT55" s="50">
        <f t="shared" si="178"/>
        <v>500000</v>
      </c>
      <c r="HU55" s="50">
        <f t="shared" si="178"/>
        <v>500000</v>
      </c>
      <c r="HV55" s="50">
        <f t="shared" si="178"/>
        <v>500000</v>
      </c>
      <c r="HW55" s="50">
        <f t="shared" si="178"/>
        <v>500000</v>
      </c>
      <c r="HX55" s="50">
        <f t="shared" si="178"/>
        <v>500000</v>
      </c>
      <c r="HY55" s="50">
        <f t="shared" si="178"/>
        <v>500000</v>
      </c>
      <c r="HZ55" s="50">
        <f t="shared" si="178"/>
        <v>500000</v>
      </c>
      <c r="IA55" s="50">
        <f t="shared" si="178"/>
        <v>500000</v>
      </c>
      <c r="IB55" s="50">
        <f t="shared" si="178"/>
        <v>500000</v>
      </c>
      <c r="IC55" s="50">
        <f t="shared" si="178"/>
        <v>500000</v>
      </c>
      <c r="ID55" s="50">
        <f t="shared" si="178"/>
        <v>500000</v>
      </c>
      <c r="IE55" s="50">
        <f t="shared" si="178"/>
        <v>500000</v>
      </c>
      <c r="IF55" s="50">
        <f t="shared" si="178"/>
        <v>500000</v>
      </c>
      <c r="IG55" s="50">
        <f t="shared" si="178"/>
        <v>500000</v>
      </c>
      <c r="IH55" s="50">
        <f t="shared" si="178"/>
        <v>500000</v>
      </c>
      <c r="II55" s="50">
        <f t="shared" si="178"/>
        <v>500000</v>
      </c>
      <c r="IJ55" s="50">
        <f t="shared" si="178"/>
        <v>500000</v>
      </c>
      <c r="IK55" s="50">
        <f t="shared" si="178"/>
        <v>500000</v>
      </c>
      <c r="IL55" s="50">
        <f t="shared" si="178"/>
        <v>500000</v>
      </c>
      <c r="IM55" s="50">
        <f t="shared" si="178"/>
        <v>500000</v>
      </c>
      <c r="IN55" s="50">
        <f t="shared" si="178"/>
        <v>500000</v>
      </c>
      <c r="IO55" s="50">
        <f t="shared" si="178"/>
        <v>500000</v>
      </c>
      <c r="IP55" s="50">
        <f t="shared" si="178"/>
        <v>500000</v>
      </c>
      <c r="IQ55" s="50">
        <f t="shared" si="178"/>
        <v>500000</v>
      </c>
      <c r="IR55" s="50">
        <f t="shared" si="178"/>
        <v>500000</v>
      </c>
      <c r="IS55" s="50">
        <f t="shared" si="178"/>
        <v>500000</v>
      </c>
      <c r="IT55" s="50">
        <f t="shared" si="178"/>
        <v>500000</v>
      </c>
      <c r="IU55" s="50">
        <f t="shared" si="178"/>
        <v>500000</v>
      </c>
      <c r="IV55" s="50">
        <f t="shared" si="178"/>
        <v>500000</v>
      </c>
      <c r="IW55" s="50">
        <f t="shared" si="178"/>
        <v>500000</v>
      </c>
      <c r="IX55" s="50">
        <f t="shared" si="178"/>
        <v>500000</v>
      </c>
      <c r="IY55" s="50">
        <f t="shared" si="178"/>
        <v>500000</v>
      </c>
      <c r="IZ55" s="50">
        <f t="shared" si="178"/>
        <v>500000</v>
      </c>
      <c r="JA55" s="50">
        <f t="shared" si="178"/>
        <v>500000</v>
      </c>
      <c r="JB55" s="50">
        <f t="shared" si="178"/>
        <v>500000</v>
      </c>
      <c r="JC55" s="50">
        <f t="shared" si="178"/>
        <v>500000</v>
      </c>
      <c r="JD55" s="50">
        <f t="shared" si="178"/>
        <v>500000</v>
      </c>
      <c r="JE55" s="50">
        <f t="shared" si="178"/>
        <v>500000</v>
      </c>
      <c r="JF55" s="50">
        <f t="shared" si="178"/>
        <v>500000</v>
      </c>
      <c r="JG55" s="50">
        <f t="shared" ref="JG55:KW55" si="179">$F$55</f>
        <v>500000</v>
      </c>
      <c r="JH55" s="50">
        <f t="shared" si="179"/>
        <v>500000</v>
      </c>
      <c r="JI55" s="50">
        <f t="shared" si="179"/>
        <v>500000</v>
      </c>
      <c r="JJ55" s="50">
        <f t="shared" si="179"/>
        <v>500000</v>
      </c>
      <c r="JK55" s="50">
        <f t="shared" si="179"/>
        <v>500000</v>
      </c>
      <c r="JL55" s="50">
        <f t="shared" si="179"/>
        <v>500000</v>
      </c>
      <c r="JM55" s="50">
        <f t="shared" si="179"/>
        <v>500000</v>
      </c>
      <c r="JN55" s="50">
        <f t="shared" si="179"/>
        <v>500000</v>
      </c>
      <c r="JO55" s="50">
        <f t="shared" si="179"/>
        <v>500000</v>
      </c>
      <c r="JP55" s="50">
        <f t="shared" si="179"/>
        <v>500000</v>
      </c>
      <c r="JQ55" s="50">
        <f t="shared" si="179"/>
        <v>500000</v>
      </c>
      <c r="JR55" s="50">
        <f t="shared" si="179"/>
        <v>500000</v>
      </c>
      <c r="JS55" s="50">
        <f t="shared" si="179"/>
        <v>500000</v>
      </c>
      <c r="JT55" s="50">
        <f t="shared" si="179"/>
        <v>500000</v>
      </c>
      <c r="JU55" s="50">
        <f t="shared" si="179"/>
        <v>500000</v>
      </c>
      <c r="JV55" s="50">
        <f t="shared" si="179"/>
        <v>500000</v>
      </c>
      <c r="JW55" s="50">
        <f t="shared" si="179"/>
        <v>500000</v>
      </c>
      <c r="JX55" s="50">
        <f t="shared" si="179"/>
        <v>500000</v>
      </c>
      <c r="JY55" s="50">
        <f t="shared" si="179"/>
        <v>500000</v>
      </c>
      <c r="JZ55" s="50">
        <f t="shared" si="179"/>
        <v>500000</v>
      </c>
      <c r="KA55" s="50">
        <f t="shared" si="179"/>
        <v>500000</v>
      </c>
      <c r="KB55" s="50">
        <f t="shared" si="179"/>
        <v>500000</v>
      </c>
      <c r="KC55" s="50">
        <f t="shared" si="179"/>
        <v>500000</v>
      </c>
      <c r="KD55" s="50">
        <f t="shared" si="179"/>
        <v>500000</v>
      </c>
      <c r="KE55" s="50">
        <f t="shared" si="179"/>
        <v>500000</v>
      </c>
      <c r="KF55" s="50">
        <f t="shared" si="179"/>
        <v>500000</v>
      </c>
      <c r="KG55" s="50">
        <f t="shared" si="179"/>
        <v>500000</v>
      </c>
      <c r="KH55" s="50">
        <f t="shared" si="179"/>
        <v>500000</v>
      </c>
      <c r="KI55" s="50">
        <f t="shared" si="179"/>
        <v>500000</v>
      </c>
      <c r="KJ55" s="50">
        <f t="shared" si="179"/>
        <v>500000</v>
      </c>
      <c r="KK55" s="50">
        <f t="shared" si="179"/>
        <v>500000</v>
      </c>
      <c r="KL55" s="50">
        <f t="shared" si="179"/>
        <v>500000</v>
      </c>
      <c r="KM55" s="50">
        <f t="shared" si="179"/>
        <v>500000</v>
      </c>
      <c r="KN55" s="50">
        <f t="shared" si="179"/>
        <v>500000</v>
      </c>
      <c r="KO55" s="50">
        <f t="shared" si="179"/>
        <v>500000</v>
      </c>
      <c r="KP55" s="50">
        <f t="shared" si="179"/>
        <v>500000</v>
      </c>
      <c r="KQ55" s="50">
        <f t="shared" si="179"/>
        <v>500000</v>
      </c>
      <c r="KR55" s="50">
        <f t="shared" si="179"/>
        <v>500000</v>
      </c>
      <c r="KS55" s="50">
        <f t="shared" si="179"/>
        <v>500000</v>
      </c>
      <c r="KT55" s="50">
        <f t="shared" si="179"/>
        <v>500000</v>
      </c>
      <c r="KU55" s="50">
        <f t="shared" si="179"/>
        <v>500000</v>
      </c>
      <c r="KV55" s="50">
        <f t="shared" si="179"/>
        <v>500000</v>
      </c>
      <c r="KW55" s="50">
        <f t="shared" si="179"/>
        <v>500000</v>
      </c>
    </row>
    <row r="56" spans="3:309" outlineLevel="1" x14ac:dyDescent="0.3">
      <c r="D56" s="40" t="s">
        <v>48</v>
      </c>
      <c r="E56" s="43" t="s">
        <v>22</v>
      </c>
      <c r="H56" s="86">
        <f>SUM(J56:XFD56)</f>
        <v>249421.71554454777</v>
      </c>
      <c r="J56" s="14">
        <f>J60</f>
        <v>0</v>
      </c>
      <c r="K56" s="14">
        <f t="shared" ref="K56:BV56" si="180">K60</f>
        <v>0</v>
      </c>
      <c r="L56" s="14">
        <f t="shared" si="180"/>
        <v>0</v>
      </c>
      <c r="M56" s="14">
        <f t="shared" si="180"/>
        <v>0</v>
      </c>
      <c r="N56" s="14">
        <f t="shared" si="180"/>
        <v>0</v>
      </c>
      <c r="O56" s="14">
        <f t="shared" si="180"/>
        <v>0</v>
      </c>
      <c r="P56" s="14">
        <f t="shared" si="180"/>
        <v>0</v>
      </c>
      <c r="Q56" s="14">
        <f t="shared" si="180"/>
        <v>0</v>
      </c>
      <c r="R56" s="14">
        <f t="shared" si="180"/>
        <v>0</v>
      </c>
      <c r="S56" s="14">
        <f t="shared" si="180"/>
        <v>0</v>
      </c>
      <c r="T56" s="14">
        <f t="shared" si="180"/>
        <v>0</v>
      </c>
      <c r="U56" s="14">
        <f t="shared" si="180"/>
        <v>0</v>
      </c>
      <c r="V56" s="14">
        <f t="shared" si="180"/>
        <v>0</v>
      </c>
      <c r="W56" s="14">
        <f t="shared" si="180"/>
        <v>0</v>
      </c>
      <c r="X56" s="14">
        <f t="shared" si="180"/>
        <v>0</v>
      </c>
      <c r="Y56" s="14">
        <f t="shared" si="180"/>
        <v>0</v>
      </c>
      <c r="Z56" s="14">
        <f t="shared" si="180"/>
        <v>0</v>
      </c>
      <c r="AA56" s="14">
        <f t="shared" si="180"/>
        <v>0</v>
      </c>
      <c r="AB56" s="14">
        <f t="shared" si="180"/>
        <v>0</v>
      </c>
      <c r="AC56" s="14">
        <f t="shared" si="180"/>
        <v>0</v>
      </c>
      <c r="AD56" s="14">
        <f t="shared" si="180"/>
        <v>0</v>
      </c>
      <c r="AE56" s="14">
        <f t="shared" si="180"/>
        <v>0</v>
      </c>
      <c r="AF56" s="14">
        <f t="shared" si="180"/>
        <v>0</v>
      </c>
      <c r="AG56" s="14">
        <f t="shared" si="180"/>
        <v>0</v>
      </c>
      <c r="AH56" s="14">
        <f t="shared" si="180"/>
        <v>0</v>
      </c>
      <c r="AI56" s="14">
        <f t="shared" si="180"/>
        <v>0</v>
      </c>
      <c r="AJ56" s="14">
        <f t="shared" si="180"/>
        <v>0</v>
      </c>
      <c r="AK56" s="14">
        <f t="shared" si="180"/>
        <v>0</v>
      </c>
      <c r="AL56" s="14">
        <f t="shared" si="180"/>
        <v>0</v>
      </c>
      <c r="AM56" s="14">
        <f t="shared" si="180"/>
        <v>0</v>
      </c>
      <c r="AN56" s="14">
        <f t="shared" si="180"/>
        <v>0</v>
      </c>
      <c r="AO56" s="14">
        <f t="shared" si="180"/>
        <v>0</v>
      </c>
      <c r="AP56" s="14">
        <f t="shared" si="180"/>
        <v>0</v>
      </c>
      <c r="AQ56" s="14">
        <f t="shared" si="180"/>
        <v>0</v>
      </c>
      <c r="AR56" s="14">
        <f t="shared" si="180"/>
        <v>0</v>
      </c>
      <c r="AS56" s="14">
        <f t="shared" si="180"/>
        <v>0</v>
      </c>
      <c r="AT56" s="14">
        <f t="shared" si="180"/>
        <v>0</v>
      </c>
      <c r="AU56" s="14">
        <f t="shared" si="180"/>
        <v>0</v>
      </c>
      <c r="AV56" s="14">
        <f t="shared" si="180"/>
        <v>0</v>
      </c>
      <c r="AW56" s="14">
        <f t="shared" si="180"/>
        <v>0</v>
      </c>
      <c r="AX56" s="14">
        <f t="shared" si="180"/>
        <v>0</v>
      </c>
      <c r="AY56" s="14">
        <f t="shared" si="180"/>
        <v>0</v>
      </c>
      <c r="AZ56" s="14">
        <f t="shared" si="180"/>
        <v>0</v>
      </c>
      <c r="BA56" s="14">
        <f t="shared" si="180"/>
        <v>0</v>
      </c>
      <c r="BB56" s="14">
        <f t="shared" si="180"/>
        <v>0</v>
      </c>
      <c r="BC56" s="14">
        <f t="shared" si="180"/>
        <v>0</v>
      </c>
      <c r="BD56" s="14">
        <f t="shared" si="180"/>
        <v>0</v>
      </c>
      <c r="BE56" s="14">
        <f t="shared" si="180"/>
        <v>0</v>
      </c>
      <c r="BF56" s="14">
        <f t="shared" si="180"/>
        <v>0</v>
      </c>
      <c r="BG56" s="14">
        <f t="shared" si="180"/>
        <v>0</v>
      </c>
      <c r="BH56" s="14">
        <f t="shared" si="180"/>
        <v>0</v>
      </c>
      <c r="BI56" s="14">
        <f t="shared" si="180"/>
        <v>0</v>
      </c>
      <c r="BJ56" s="14">
        <f t="shared" si="180"/>
        <v>0</v>
      </c>
      <c r="BK56" s="14">
        <f t="shared" si="180"/>
        <v>0</v>
      </c>
      <c r="BL56" s="14">
        <f t="shared" si="180"/>
        <v>0</v>
      </c>
      <c r="BM56" s="14">
        <f t="shared" si="180"/>
        <v>0</v>
      </c>
      <c r="BN56" s="14">
        <f t="shared" si="180"/>
        <v>0</v>
      </c>
      <c r="BO56" s="14">
        <f t="shared" si="180"/>
        <v>0</v>
      </c>
      <c r="BP56" s="14">
        <f t="shared" si="180"/>
        <v>0</v>
      </c>
      <c r="BQ56" s="14">
        <f t="shared" si="180"/>
        <v>0</v>
      </c>
      <c r="BR56" s="14">
        <f t="shared" si="180"/>
        <v>0</v>
      </c>
      <c r="BS56" s="14">
        <f t="shared" si="180"/>
        <v>0</v>
      </c>
      <c r="BT56" s="14">
        <f t="shared" si="180"/>
        <v>0</v>
      </c>
      <c r="BU56" s="14">
        <f t="shared" si="180"/>
        <v>0</v>
      </c>
      <c r="BV56" s="14">
        <f t="shared" si="180"/>
        <v>0</v>
      </c>
      <c r="BW56" s="14">
        <f t="shared" ref="BW56:EH56" si="181">BW60</f>
        <v>0</v>
      </c>
      <c r="BX56" s="14">
        <f t="shared" si="181"/>
        <v>0</v>
      </c>
      <c r="BY56" s="14">
        <f t="shared" si="181"/>
        <v>0</v>
      </c>
      <c r="BZ56" s="14">
        <f t="shared" si="181"/>
        <v>0</v>
      </c>
      <c r="CA56" s="14">
        <f t="shared" si="181"/>
        <v>0</v>
      </c>
      <c r="CB56" s="14">
        <f t="shared" si="181"/>
        <v>0</v>
      </c>
      <c r="CC56" s="14">
        <f t="shared" si="181"/>
        <v>0</v>
      </c>
      <c r="CD56" s="14">
        <f t="shared" si="181"/>
        <v>0</v>
      </c>
      <c r="CE56" s="14">
        <f t="shared" si="181"/>
        <v>0</v>
      </c>
      <c r="CF56" s="14">
        <f t="shared" si="181"/>
        <v>0</v>
      </c>
      <c r="CG56" s="14">
        <f t="shared" si="181"/>
        <v>0</v>
      </c>
      <c r="CH56" s="14">
        <f t="shared" si="181"/>
        <v>0</v>
      </c>
      <c r="CI56" s="14">
        <f t="shared" si="181"/>
        <v>0</v>
      </c>
      <c r="CJ56" s="14">
        <f t="shared" si="181"/>
        <v>0</v>
      </c>
      <c r="CK56" s="14">
        <f t="shared" si="181"/>
        <v>0</v>
      </c>
      <c r="CL56" s="14">
        <f t="shared" si="181"/>
        <v>0</v>
      </c>
      <c r="CM56" s="14">
        <f t="shared" si="181"/>
        <v>0</v>
      </c>
      <c r="CN56" s="14">
        <f t="shared" si="181"/>
        <v>0</v>
      </c>
      <c r="CO56" s="14">
        <f t="shared" si="181"/>
        <v>0</v>
      </c>
      <c r="CP56" s="14">
        <f t="shared" si="181"/>
        <v>0</v>
      </c>
      <c r="CQ56" s="14">
        <f t="shared" si="181"/>
        <v>0</v>
      </c>
      <c r="CR56" s="14">
        <f t="shared" si="181"/>
        <v>0</v>
      </c>
      <c r="CS56" s="14">
        <f t="shared" si="181"/>
        <v>0</v>
      </c>
      <c r="CT56" s="14">
        <f t="shared" si="181"/>
        <v>0</v>
      </c>
      <c r="CU56" s="14">
        <f t="shared" si="181"/>
        <v>0</v>
      </c>
      <c r="CV56" s="14">
        <f t="shared" si="181"/>
        <v>0</v>
      </c>
      <c r="CW56" s="14">
        <f t="shared" si="181"/>
        <v>0</v>
      </c>
      <c r="CX56" s="14">
        <f t="shared" si="181"/>
        <v>0</v>
      </c>
      <c r="CY56" s="14">
        <f t="shared" si="181"/>
        <v>0</v>
      </c>
      <c r="CZ56" s="14">
        <f t="shared" si="181"/>
        <v>0</v>
      </c>
      <c r="DA56" s="14">
        <f t="shared" si="181"/>
        <v>0</v>
      </c>
      <c r="DB56" s="14">
        <f t="shared" si="181"/>
        <v>0</v>
      </c>
      <c r="DC56" s="14">
        <f t="shared" si="181"/>
        <v>0</v>
      </c>
      <c r="DD56" s="14">
        <f t="shared" si="181"/>
        <v>0</v>
      </c>
      <c r="DE56" s="14">
        <f t="shared" si="181"/>
        <v>0</v>
      </c>
      <c r="DF56" s="14">
        <f t="shared" si="181"/>
        <v>0</v>
      </c>
      <c r="DG56" s="14">
        <f t="shared" si="181"/>
        <v>0</v>
      </c>
      <c r="DH56" s="14">
        <f t="shared" si="181"/>
        <v>0</v>
      </c>
      <c r="DI56" s="14">
        <f t="shared" si="181"/>
        <v>0</v>
      </c>
      <c r="DJ56" s="14">
        <f t="shared" si="181"/>
        <v>0</v>
      </c>
      <c r="DK56" s="14">
        <f t="shared" si="181"/>
        <v>0</v>
      </c>
      <c r="DL56" s="14">
        <f t="shared" si="181"/>
        <v>0</v>
      </c>
      <c r="DM56" s="14">
        <f t="shared" si="181"/>
        <v>0</v>
      </c>
      <c r="DN56" s="14">
        <f t="shared" si="181"/>
        <v>0</v>
      </c>
      <c r="DO56" s="14">
        <f t="shared" si="181"/>
        <v>0</v>
      </c>
      <c r="DP56" s="14">
        <f t="shared" si="181"/>
        <v>0</v>
      </c>
      <c r="DQ56" s="14">
        <f t="shared" si="181"/>
        <v>0</v>
      </c>
      <c r="DR56" s="14">
        <f t="shared" si="181"/>
        <v>0</v>
      </c>
      <c r="DS56" s="14">
        <f t="shared" si="181"/>
        <v>0</v>
      </c>
      <c r="DT56" s="14">
        <f t="shared" si="181"/>
        <v>0</v>
      </c>
      <c r="DU56" s="14">
        <f t="shared" si="181"/>
        <v>0</v>
      </c>
      <c r="DV56" s="14">
        <f t="shared" si="181"/>
        <v>0</v>
      </c>
      <c r="DW56" s="14">
        <f t="shared" si="181"/>
        <v>0</v>
      </c>
      <c r="DX56" s="14">
        <f t="shared" si="181"/>
        <v>0</v>
      </c>
      <c r="DY56" s="14">
        <f t="shared" si="181"/>
        <v>0</v>
      </c>
      <c r="DZ56" s="14">
        <f t="shared" si="181"/>
        <v>0</v>
      </c>
      <c r="EA56" s="14">
        <f t="shared" si="181"/>
        <v>0</v>
      </c>
      <c r="EB56" s="14">
        <f t="shared" si="181"/>
        <v>0</v>
      </c>
      <c r="EC56" s="14">
        <f t="shared" si="181"/>
        <v>0</v>
      </c>
      <c r="ED56" s="14">
        <f t="shared" si="181"/>
        <v>0</v>
      </c>
      <c r="EE56" s="14">
        <f t="shared" si="181"/>
        <v>0</v>
      </c>
      <c r="EF56" s="14">
        <f t="shared" si="181"/>
        <v>0</v>
      </c>
      <c r="EG56" s="14">
        <f t="shared" si="181"/>
        <v>0</v>
      </c>
      <c r="EH56" s="14">
        <f t="shared" si="181"/>
        <v>0</v>
      </c>
      <c r="EI56" s="14">
        <f t="shared" ref="EI56:GT56" si="182">EI60</f>
        <v>0</v>
      </c>
      <c r="EJ56" s="14">
        <f t="shared" si="182"/>
        <v>0</v>
      </c>
      <c r="EK56" s="14">
        <f t="shared" si="182"/>
        <v>0</v>
      </c>
      <c r="EL56" s="14">
        <f t="shared" si="182"/>
        <v>0</v>
      </c>
      <c r="EM56" s="14">
        <f t="shared" si="182"/>
        <v>0</v>
      </c>
      <c r="EN56" s="14">
        <f t="shared" si="182"/>
        <v>0</v>
      </c>
      <c r="EO56" s="14">
        <f t="shared" si="182"/>
        <v>0</v>
      </c>
      <c r="EP56" s="14">
        <f t="shared" si="182"/>
        <v>0</v>
      </c>
      <c r="EQ56" s="14">
        <f t="shared" si="182"/>
        <v>0</v>
      </c>
      <c r="ER56" s="14">
        <f t="shared" si="182"/>
        <v>0</v>
      </c>
      <c r="ES56" s="14">
        <f t="shared" si="182"/>
        <v>0</v>
      </c>
      <c r="ET56" s="14">
        <f t="shared" si="182"/>
        <v>0</v>
      </c>
      <c r="EU56" s="14">
        <f t="shared" si="182"/>
        <v>0</v>
      </c>
      <c r="EV56" s="14">
        <f t="shared" si="182"/>
        <v>0</v>
      </c>
      <c r="EW56" s="14">
        <f t="shared" si="182"/>
        <v>0</v>
      </c>
      <c r="EX56" s="14">
        <f t="shared" si="182"/>
        <v>0</v>
      </c>
      <c r="EY56" s="14">
        <f t="shared" si="182"/>
        <v>0</v>
      </c>
      <c r="EZ56" s="14">
        <f t="shared" si="182"/>
        <v>0</v>
      </c>
      <c r="FA56" s="14">
        <f t="shared" si="182"/>
        <v>0</v>
      </c>
      <c r="FB56" s="14">
        <f t="shared" si="182"/>
        <v>0</v>
      </c>
      <c r="FC56" s="14">
        <f t="shared" si="182"/>
        <v>0</v>
      </c>
      <c r="FD56" s="14">
        <f t="shared" si="182"/>
        <v>0</v>
      </c>
      <c r="FE56" s="14">
        <f t="shared" si="182"/>
        <v>0</v>
      </c>
      <c r="FF56" s="14">
        <f t="shared" si="182"/>
        <v>0</v>
      </c>
      <c r="FG56" s="14">
        <f t="shared" si="182"/>
        <v>0</v>
      </c>
      <c r="FH56" s="14">
        <f t="shared" si="182"/>
        <v>0</v>
      </c>
      <c r="FI56" s="14">
        <f t="shared" si="182"/>
        <v>0</v>
      </c>
      <c r="FJ56" s="14">
        <f t="shared" si="182"/>
        <v>0</v>
      </c>
      <c r="FK56" s="14">
        <f t="shared" si="182"/>
        <v>0</v>
      </c>
      <c r="FL56" s="14">
        <f t="shared" si="182"/>
        <v>0</v>
      </c>
      <c r="FM56" s="14">
        <f t="shared" si="182"/>
        <v>0</v>
      </c>
      <c r="FN56" s="14">
        <f t="shared" si="182"/>
        <v>0</v>
      </c>
      <c r="FO56" s="14">
        <f t="shared" si="182"/>
        <v>0</v>
      </c>
      <c r="FP56" s="14">
        <f t="shared" si="182"/>
        <v>0</v>
      </c>
      <c r="FQ56" s="14">
        <f t="shared" si="182"/>
        <v>0</v>
      </c>
      <c r="FR56" s="14">
        <f t="shared" si="182"/>
        <v>0</v>
      </c>
      <c r="FS56" s="14">
        <f t="shared" si="182"/>
        <v>0</v>
      </c>
      <c r="FT56" s="14">
        <f t="shared" si="182"/>
        <v>0</v>
      </c>
      <c r="FU56" s="14">
        <f t="shared" si="182"/>
        <v>0</v>
      </c>
      <c r="FV56" s="14">
        <f t="shared" si="182"/>
        <v>0</v>
      </c>
      <c r="FW56" s="14">
        <f t="shared" si="182"/>
        <v>0</v>
      </c>
      <c r="FX56" s="14">
        <f t="shared" si="182"/>
        <v>0</v>
      </c>
      <c r="FY56" s="14">
        <f t="shared" si="182"/>
        <v>0</v>
      </c>
      <c r="FZ56" s="14">
        <f t="shared" si="182"/>
        <v>1733.9035642739618</v>
      </c>
      <c r="GA56" s="14">
        <f t="shared" si="182"/>
        <v>20041.282303999964</v>
      </c>
      <c r="GB56" s="14">
        <f t="shared" si="182"/>
        <v>52038.675916273933</v>
      </c>
      <c r="GC56" s="14">
        <f t="shared" si="182"/>
        <v>94653.626559999917</v>
      </c>
      <c r="GD56" s="14">
        <f t="shared" si="182"/>
        <v>54476.716799999995</v>
      </c>
      <c r="GE56" s="14">
        <f t="shared" si="182"/>
        <v>26477.510400000014</v>
      </c>
      <c r="GF56" s="14">
        <f t="shared" si="182"/>
        <v>0</v>
      </c>
      <c r="GG56" s="14">
        <f t="shared" si="182"/>
        <v>0</v>
      </c>
      <c r="GH56" s="14">
        <f t="shared" si="182"/>
        <v>0</v>
      </c>
      <c r="GI56" s="14">
        <f t="shared" si="182"/>
        <v>0</v>
      </c>
      <c r="GJ56" s="14">
        <f t="shared" si="182"/>
        <v>0</v>
      </c>
      <c r="GK56" s="14">
        <f t="shared" si="182"/>
        <v>0</v>
      </c>
      <c r="GL56" s="14">
        <f t="shared" si="182"/>
        <v>0</v>
      </c>
      <c r="GM56" s="14">
        <f t="shared" si="182"/>
        <v>0</v>
      </c>
      <c r="GN56" s="14">
        <f t="shared" si="182"/>
        <v>0</v>
      </c>
      <c r="GO56" s="14">
        <f t="shared" si="182"/>
        <v>0</v>
      </c>
      <c r="GP56" s="14">
        <f t="shared" si="182"/>
        <v>0</v>
      </c>
      <c r="GQ56" s="14">
        <f t="shared" si="182"/>
        <v>0</v>
      </c>
      <c r="GR56" s="14">
        <f t="shared" si="182"/>
        <v>0</v>
      </c>
      <c r="GS56" s="14">
        <f t="shared" si="182"/>
        <v>0</v>
      </c>
      <c r="GT56" s="14">
        <f t="shared" si="182"/>
        <v>0</v>
      </c>
      <c r="GU56" s="14">
        <f t="shared" ref="GU56:JF56" si="183">GU60</f>
        <v>0</v>
      </c>
      <c r="GV56" s="14">
        <f t="shared" si="183"/>
        <v>0</v>
      </c>
      <c r="GW56" s="14">
        <f t="shared" si="183"/>
        <v>0</v>
      </c>
      <c r="GX56" s="14">
        <f t="shared" si="183"/>
        <v>0</v>
      </c>
      <c r="GY56" s="14">
        <f t="shared" si="183"/>
        <v>0</v>
      </c>
      <c r="GZ56" s="14">
        <f t="shared" si="183"/>
        <v>0</v>
      </c>
      <c r="HA56" s="14">
        <f t="shared" si="183"/>
        <v>0</v>
      </c>
      <c r="HB56" s="14">
        <f t="shared" si="183"/>
        <v>0</v>
      </c>
      <c r="HC56" s="14">
        <f t="shared" si="183"/>
        <v>0</v>
      </c>
      <c r="HD56" s="14">
        <f t="shared" si="183"/>
        <v>0</v>
      </c>
      <c r="HE56" s="14">
        <f t="shared" si="183"/>
        <v>0</v>
      </c>
      <c r="HF56" s="14">
        <f t="shared" si="183"/>
        <v>0</v>
      </c>
      <c r="HG56" s="14">
        <f t="shared" si="183"/>
        <v>0</v>
      </c>
      <c r="HH56" s="14">
        <f t="shared" si="183"/>
        <v>0</v>
      </c>
      <c r="HI56" s="14">
        <f t="shared" si="183"/>
        <v>0</v>
      </c>
      <c r="HJ56" s="14">
        <f t="shared" si="183"/>
        <v>0</v>
      </c>
      <c r="HK56" s="14">
        <f t="shared" si="183"/>
        <v>0</v>
      </c>
      <c r="HL56" s="14">
        <f t="shared" si="183"/>
        <v>0</v>
      </c>
      <c r="HM56" s="14">
        <f t="shared" si="183"/>
        <v>0</v>
      </c>
      <c r="HN56" s="14">
        <f t="shared" si="183"/>
        <v>0</v>
      </c>
      <c r="HO56" s="14">
        <f t="shared" si="183"/>
        <v>0</v>
      </c>
      <c r="HP56" s="14">
        <f t="shared" si="183"/>
        <v>0</v>
      </c>
      <c r="HQ56" s="14">
        <f t="shared" si="183"/>
        <v>0</v>
      </c>
      <c r="HR56" s="14">
        <f t="shared" si="183"/>
        <v>0</v>
      </c>
      <c r="HS56" s="14">
        <f t="shared" si="183"/>
        <v>0</v>
      </c>
      <c r="HT56" s="14">
        <f t="shared" si="183"/>
        <v>0</v>
      </c>
      <c r="HU56" s="14">
        <f t="shared" si="183"/>
        <v>0</v>
      </c>
      <c r="HV56" s="14">
        <f t="shared" si="183"/>
        <v>0</v>
      </c>
      <c r="HW56" s="14">
        <f t="shared" si="183"/>
        <v>0</v>
      </c>
      <c r="HX56" s="14">
        <f t="shared" si="183"/>
        <v>0</v>
      </c>
      <c r="HY56" s="14">
        <f t="shared" si="183"/>
        <v>0</v>
      </c>
      <c r="HZ56" s="14">
        <f t="shared" si="183"/>
        <v>0</v>
      </c>
      <c r="IA56" s="14">
        <f t="shared" si="183"/>
        <v>0</v>
      </c>
      <c r="IB56" s="14">
        <f t="shared" si="183"/>
        <v>0</v>
      </c>
      <c r="IC56" s="14">
        <f t="shared" si="183"/>
        <v>0</v>
      </c>
      <c r="ID56" s="14">
        <f t="shared" si="183"/>
        <v>0</v>
      </c>
      <c r="IE56" s="14">
        <f t="shared" si="183"/>
        <v>0</v>
      </c>
      <c r="IF56" s="14">
        <f t="shared" si="183"/>
        <v>0</v>
      </c>
      <c r="IG56" s="14">
        <f t="shared" si="183"/>
        <v>0</v>
      </c>
      <c r="IH56" s="14">
        <f t="shared" si="183"/>
        <v>0</v>
      </c>
      <c r="II56" s="14">
        <f t="shared" si="183"/>
        <v>0</v>
      </c>
      <c r="IJ56" s="14">
        <f t="shared" si="183"/>
        <v>0</v>
      </c>
      <c r="IK56" s="14">
        <f t="shared" si="183"/>
        <v>0</v>
      </c>
      <c r="IL56" s="14">
        <f t="shared" si="183"/>
        <v>0</v>
      </c>
      <c r="IM56" s="14">
        <f t="shared" si="183"/>
        <v>0</v>
      </c>
      <c r="IN56" s="14">
        <f t="shared" si="183"/>
        <v>0</v>
      </c>
      <c r="IO56" s="14">
        <f t="shared" si="183"/>
        <v>0</v>
      </c>
      <c r="IP56" s="14">
        <f t="shared" si="183"/>
        <v>0</v>
      </c>
      <c r="IQ56" s="14">
        <f t="shared" si="183"/>
        <v>0</v>
      </c>
      <c r="IR56" s="14">
        <f t="shared" si="183"/>
        <v>0</v>
      </c>
      <c r="IS56" s="14">
        <f t="shared" si="183"/>
        <v>0</v>
      </c>
      <c r="IT56" s="14">
        <f t="shared" si="183"/>
        <v>0</v>
      </c>
      <c r="IU56" s="14">
        <f t="shared" si="183"/>
        <v>0</v>
      </c>
      <c r="IV56" s="14">
        <f t="shared" si="183"/>
        <v>0</v>
      </c>
      <c r="IW56" s="14">
        <f t="shared" si="183"/>
        <v>0</v>
      </c>
      <c r="IX56" s="14">
        <f t="shared" si="183"/>
        <v>0</v>
      </c>
      <c r="IY56" s="14">
        <f t="shared" si="183"/>
        <v>0</v>
      </c>
      <c r="IZ56" s="14">
        <f t="shared" si="183"/>
        <v>0</v>
      </c>
      <c r="JA56" s="14">
        <f t="shared" si="183"/>
        <v>0</v>
      </c>
      <c r="JB56" s="14">
        <f t="shared" si="183"/>
        <v>0</v>
      </c>
      <c r="JC56" s="14">
        <f t="shared" si="183"/>
        <v>0</v>
      </c>
      <c r="JD56" s="14">
        <f t="shared" si="183"/>
        <v>0</v>
      </c>
      <c r="JE56" s="14">
        <f t="shared" si="183"/>
        <v>0</v>
      </c>
      <c r="JF56" s="14">
        <f t="shared" si="183"/>
        <v>0</v>
      </c>
      <c r="JG56" s="14">
        <f t="shared" ref="JG56:KW56" si="184">JG60</f>
        <v>0</v>
      </c>
      <c r="JH56" s="14">
        <f t="shared" si="184"/>
        <v>0</v>
      </c>
      <c r="JI56" s="14">
        <f t="shared" si="184"/>
        <v>0</v>
      </c>
      <c r="JJ56" s="14">
        <f t="shared" si="184"/>
        <v>0</v>
      </c>
      <c r="JK56" s="14">
        <f t="shared" si="184"/>
        <v>0</v>
      </c>
      <c r="JL56" s="14">
        <f t="shared" si="184"/>
        <v>0</v>
      </c>
      <c r="JM56" s="14">
        <f t="shared" si="184"/>
        <v>0</v>
      </c>
      <c r="JN56" s="14">
        <f t="shared" si="184"/>
        <v>0</v>
      </c>
      <c r="JO56" s="14">
        <f t="shared" si="184"/>
        <v>0</v>
      </c>
      <c r="JP56" s="14">
        <f t="shared" si="184"/>
        <v>0</v>
      </c>
      <c r="JQ56" s="14">
        <f t="shared" si="184"/>
        <v>0</v>
      </c>
      <c r="JR56" s="14">
        <f t="shared" si="184"/>
        <v>0</v>
      </c>
      <c r="JS56" s="14">
        <f t="shared" si="184"/>
        <v>0</v>
      </c>
      <c r="JT56" s="14">
        <f t="shared" si="184"/>
        <v>0</v>
      </c>
      <c r="JU56" s="14">
        <f t="shared" si="184"/>
        <v>0</v>
      </c>
      <c r="JV56" s="14">
        <f t="shared" si="184"/>
        <v>0</v>
      </c>
      <c r="JW56" s="14">
        <f t="shared" si="184"/>
        <v>0</v>
      </c>
      <c r="JX56" s="14">
        <f t="shared" si="184"/>
        <v>0</v>
      </c>
      <c r="JY56" s="14">
        <f t="shared" si="184"/>
        <v>0</v>
      </c>
      <c r="JZ56" s="14">
        <f t="shared" si="184"/>
        <v>0</v>
      </c>
      <c r="KA56" s="14">
        <f t="shared" si="184"/>
        <v>0</v>
      </c>
      <c r="KB56" s="14">
        <f t="shared" si="184"/>
        <v>0</v>
      </c>
      <c r="KC56" s="14">
        <f t="shared" si="184"/>
        <v>0</v>
      </c>
      <c r="KD56" s="14">
        <f t="shared" si="184"/>
        <v>0</v>
      </c>
      <c r="KE56" s="14">
        <f t="shared" si="184"/>
        <v>0</v>
      </c>
      <c r="KF56" s="14">
        <f t="shared" si="184"/>
        <v>0</v>
      </c>
      <c r="KG56" s="14">
        <f t="shared" si="184"/>
        <v>0</v>
      </c>
      <c r="KH56" s="14">
        <f t="shared" si="184"/>
        <v>0</v>
      </c>
      <c r="KI56" s="14">
        <f t="shared" si="184"/>
        <v>0</v>
      </c>
      <c r="KJ56" s="14">
        <f t="shared" si="184"/>
        <v>0</v>
      </c>
      <c r="KK56" s="14">
        <f t="shared" si="184"/>
        <v>0</v>
      </c>
      <c r="KL56" s="14">
        <f t="shared" si="184"/>
        <v>0</v>
      </c>
      <c r="KM56" s="14">
        <f t="shared" si="184"/>
        <v>0</v>
      </c>
      <c r="KN56" s="14">
        <f t="shared" si="184"/>
        <v>0</v>
      </c>
      <c r="KO56" s="14">
        <f t="shared" si="184"/>
        <v>0</v>
      </c>
      <c r="KP56" s="14">
        <f t="shared" si="184"/>
        <v>0</v>
      </c>
      <c r="KQ56" s="14">
        <f t="shared" si="184"/>
        <v>0</v>
      </c>
      <c r="KR56" s="14">
        <f t="shared" si="184"/>
        <v>0</v>
      </c>
      <c r="KS56" s="14">
        <f t="shared" si="184"/>
        <v>0</v>
      </c>
      <c r="KT56" s="14">
        <f t="shared" si="184"/>
        <v>0</v>
      </c>
      <c r="KU56" s="14">
        <f t="shared" si="184"/>
        <v>0</v>
      </c>
      <c r="KV56" s="14">
        <f t="shared" si="184"/>
        <v>0</v>
      </c>
      <c r="KW56" s="14">
        <f t="shared" si="184"/>
        <v>0</v>
      </c>
    </row>
    <row r="57" spans="3:309" outlineLevel="1" x14ac:dyDescent="0.3">
      <c r="D57" s="40" t="s">
        <v>159</v>
      </c>
      <c r="E57" s="43" t="s">
        <v>22</v>
      </c>
      <c r="J57" s="53">
        <f>J55-J56</f>
        <v>500000</v>
      </c>
      <c r="K57" s="53">
        <f t="shared" ref="K57:BV57" si="185">K55-K56</f>
        <v>500000</v>
      </c>
      <c r="L57" s="53">
        <f t="shared" si="185"/>
        <v>500000</v>
      </c>
      <c r="M57" s="53">
        <f t="shared" si="185"/>
        <v>500000</v>
      </c>
      <c r="N57" s="53">
        <f t="shared" si="185"/>
        <v>500000</v>
      </c>
      <c r="O57" s="53">
        <f t="shared" si="185"/>
        <v>500000</v>
      </c>
      <c r="P57" s="53">
        <f t="shared" si="185"/>
        <v>500000</v>
      </c>
      <c r="Q57" s="53">
        <f t="shared" si="185"/>
        <v>500000</v>
      </c>
      <c r="R57" s="53">
        <f t="shared" si="185"/>
        <v>500000</v>
      </c>
      <c r="S57" s="53">
        <f t="shared" si="185"/>
        <v>500000</v>
      </c>
      <c r="T57" s="53">
        <f t="shared" si="185"/>
        <v>500000</v>
      </c>
      <c r="U57" s="53">
        <f t="shared" si="185"/>
        <v>500000</v>
      </c>
      <c r="V57" s="53">
        <f t="shared" si="185"/>
        <v>500000</v>
      </c>
      <c r="W57" s="53">
        <f t="shared" si="185"/>
        <v>500000</v>
      </c>
      <c r="X57" s="53">
        <f t="shared" si="185"/>
        <v>500000</v>
      </c>
      <c r="Y57" s="53">
        <f t="shared" si="185"/>
        <v>500000</v>
      </c>
      <c r="Z57" s="53">
        <f t="shared" si="185"/>
        <v>500000</v>
      </c>
      <c r="AA57" s="53">
        <f t="shared" si="185"/>
        <v>500000</v>
      </c>
      <c r="AB57" s="53">
        <f t="shared" si="185"/>
        <v>500000</v>
      </c>
      <c r="AC57" s="53">
        <f t="shared" si="185"/>
        <v>500000</v>
      </c>
      <c r="AD57" s="53">
        <f t="shared" si="185"/>
        <v>500000</v>
      </c>
      <c r="AE57" s="53">
        <f t="shared" si="185"/>
        <v>500000</v>
      </c>
      <c r="AF57" s="53">
        <f t="shared" si="185"/>
        <v>500000</v>
      </c>
      <c r="AG57" s="53">
        <f t="shared" si="185"/>
        <v>500000</v>
      </c>
      <c r="AH57" s="53">
        <f t="shared" si="185"/>
        <v>500000</v>
      </c>
      <c r="AI57" s="53">
        <f t="shared" si="185"/>
        <v>500000</v>
      </c>
      <c r="AJ57" s="53">
        <f t="shared" si="185"/>
        <v>500000</v>
      </c>
      <c r="AK57" s="53">
        <f t="shared" si="185"/>
        <v>500000</v>
      </c>
      <c r="AL57" s="53">
        <f t="shared" si="185"/>
        <v>500000</v>
      </c>
      <c r="AM57" s="53">
        <f t="shared" si="185"/>
        <v>500000</v>
      </c>
      <c r="AN57" s="53">
        <f t="shared" si="185"/>
        <v>500000</v>
      </c>
      <c r="AO57" s="53">
        <f t="shared" si="185"/>
        <v>500000</v>
      </c>
      <c r="AP57" s="53">
        <f t="shared" si="185"/>
        <v>500000</v>
      </c>
      <c r="AQ57" s="53">
        <f t="shared" si="185"/>
        <v>500000</v>
      </c>
      <c r="AR57" s="53">
        <f t="shared" si="185"/>
        <v>500000</v>
      </c>
      <c r="AS57" s="53">
        <f t="shared" si="185"/>
        <v>500000</v>
      </c>
      <c r="AT57" s="53">
        <f t="shared" si="185"/>
        <v>500000</v>
      </c>
      <c r="AU57" s="53">
        <f t="shared" si="185"/>
        <v>500000</v>
      </c>
      <c r="AV57" s="53">
        <f t="shared" si="185"/>
        <v>500000</v>
      </c>
      <c r="AW57" s="53">
        <f t="shared" si="185"/>
        <v>500000</v>
      </c>
      <c r="AX57" s="53">
        <f t="shared" si="185"/>
        <v>500000</v>
      </c>
      <c r="AY57" s="53">
        <f t="shared" si="185"/>
        <v>500000</v>
      </c>
      <c r="AZ57" s="53">
        <f t="shared" si="185"/>
        <v>500000</v>
      </c>
      <c r="BA57" s="53">
        <f t="shared" si="185"/>
        <v>500000</v>
      </c>
      <c r="BB57" s="53">
        <f t="shared" si="185"/>
        <v>500000</v>
      </c>
      <c r="BC57" s="53">
        <f t="shared" si="185"/>
        <v>500000</v>
      </c>
      <c r="BD57" s="53">
        <f t="shared" si="185"/>
        <v>500000</v>
      </c>
      <c r="BE57" s="53">
        <f t="shared" si="185"/>
        <v>500000</v>
      </c>
      <c r="BF57" s="53">
        <f t="shared" si="185"/>
        <v>500000</v>
      </c>
      <c r="BG57" s="53">
        <f t="shared" si="185"/>
        <v>500000</v>
      </c>
      <c r="BH57" s="53">
        <f t="shared" si="185"/>
        <v>500000</v>
      </c>
      <c r="BI57" s="53">
        <f t="shared" si="185"/>
        <v>500000</v>
      </c>
      <c r="BJ57" s="53">
        <f t="shared" si="185"/>
        <v>500000</v>
      </c>
      <c r="BK57" s="53">
        <f t="shared" si="185"/>
        <v>500000</v>
      </c>
      <c r="BL57" s="53">
        <f t="shared" si="185"/>
        <v>500000</v>
      </c>
      <c r="BM57" s="53">
        <f t="shared" si="185"/>
        <v>500000</v>
      </c>
      <c r="BN57" s="53">
        <f t="shared" si="185"/>
        <v>500000</v>
      </c>
      <c r="BO57" s="53">
        <f t="shared" si="185"/>
        <v>500000</v>
      </c>
      <c r="BP57" s="53">
        <f t="shared" si="185"/>
        <v>500000</v>
      </c>
      <c r="BQ57" s="53">
        <f t="shared" si="185"/>
        <v>500000</v>
      </c>
      <c r="BR57" s="53">
        <f t="shared" si="185"/>
        <v>500000</v>
      </c>
      <c r="BS57" s="53">
        <f t="shared" si="185"/>
        <v>500000</v>
      </c>
      <c r="BT57" s="53">
        <f t="shared" si="185"/>
        <v>500000</v>
      </c>
      <c r="BU57" s="53">
        <f t="shared" si="185"/>
        <v>500000</v>
      </c>
      <c r="BV57" s="53">
        <f t="shared" si="185"/>
        <v>500000</v>
      </c>
      <c r="BW57" s="53">
        <f t="shared" ref="BW57:EH57" si="186">BW55-BW56</f>
        <v>500000</v>
      </c>
      <c r="BX57" s="53">
        <f t="shared" si="186"/>
        <v>500000</v>
      </c>
      <c r="BY57" s="53">
        <f t="shared" si="186"/>
        <v>500000</v>
      </c>
      <c r="BZ57" s="53">
        <f t="shared" si="186"/>
        <v>500000</v>
      </c>
      <c r="CA57" s="53">
        <f t="shared" si="186"/>
        <v>500000</v>
      </c>
      <c r="CB57" s="53">
        <f t="shared" si="186"/>
        <v>500000</v>
      </c>
      <c r="CC57" s="53">
        <f t="shared" si="186"/>
        <v>500000</v>
      </c>
      <c r="CD57" s="53">
        <f t="shared" si="186"/>
        <v>500000</v>
      </c>
      <c r="CE57" s="53">
        <f t="shared" si="186"/>
        <v>500000</v>
      </c>
      <c r="CF57" s="53">
        <f t="shared" si="186"/>
        <v>500000</v>
      </c>
      <c r="CG57" s="53">
        <f t="shared" si="186"/>
        <v>500000</v>
      </c>
      <c r="CH57" s="53">
        <f t="shared" si="186"/>
        <v>500000</v>
      </c>
      <c r="CI57" s="53">
        <f t="shared" si="186"/>
        <v>500000</v>
      </c>
      <c r="CJ57" s="53">
        <f t="shared" si="186"/>
        <v>500000</v>
      </c>
      <c r="CK57" s="53">
        <f t="shared" si="186"/>
        <v>500000</v>
      </c>
      <c r="CL57" s="53">
        <f t="shared" si="186"/>
        <v>500000</v>
      </c>
      <c r="CM57" s="53">
        <f t="shared" si="186"/>
        <v>500000</v>
      </c>
      <c r="CN57" s="53">
        <f t="shared" si="186"/>
        <v>500000</v>
      </c>
      <c r="CO57" s="53">
        <f t="shared" si="186"/>
        <v>500000</v>
      </c>
      <c r="CP57" s="53">
        <f t="shared" si="186"/>
        <v>500000</v>
      </c>
      <c r="CQ57" s="53">
        <f t="shared" si="186"/>
        <v>500000</v>
      </c>
      <c r="CR57" s="53">
        <f t="shared" si="186"/>
        <v>500000</v>
      </c>
      <c r="CS57" s="53">
        <f t="shared" si="186"/>
        <v>500000</v>
      </c>
      <c r="CT57" s="53">
        <f t="shared" si="186"/>
        <v>500000</v>
      </c>
      <c r="CU57" s="53">
        <f t="shared" si="186"/>
        <v>500000</v>
      </c>
      <c r="CV57" s="53">
        <f t="shared" si="186"/>
        <v>500000</v>
      </c>
      <c r="CW57" s="53">
        <f t="shared" si="186"/>
        <v>500000</v>
      </c>
      <c r="CX57" s="53">
        <f t="shared" si="186"/>
        <v>500000</v>
      </c>
      <c r="CY57" s="53">
        <f t="shared" si="186"/>
        <v>500000</v>
      </c>
      <c r="CZ57" s="53">
        <f t="shared" si="186"/>
        <v>500000</v>
      </c>
      <c r="DA57" s="53">
        <f t="shared" si="186"/>
        <v>500000</v>
      </c>
      <c r="DB57" s="53">
        <f t="shared" si="186"/>
        <v>500000</v>
      </c>
      <c r="DC57" s="53">
        <f t="shared" si="186"/>
        <v>500000</v>
      </c>
      <c r="DD57" s="53">
        <f t="shared" si="186"/>
        <v>500000</v>
      </c>
      <c r="DE57" s="53">
        <f t="shared" si="186"/>
        <v>500000</v>
      </c>
      <c r="DF57" s="53">
        <f t="shared" si="186"/>
        <v>500000</v>
      </c>
      <c r="DG57" s="53">
        <f t="shared" si="186"/>
        <v>500000</v>
      </c>
      <c r="DH57" s="53">
        <f t="shared" si="186"/>
        <v>500000</v>
      </c>
      <c r="DI57" s="53">
        <f t="shared" si="186"/>
        <v>500000</v>
      </c>
      <c r="DJ57" s="53">
        <f t="shared" si="186"/>
        <v>500000</v>
      </c>
      <c r="DK57" s="53">
        <f t="shared" si="186"/>
        <v>500000</v>
      </c>
      <c r="DL57" s="53">
        <f t="shared" si="186"/>
        <v>500000</v>
      </c>
      <c r="DM57" s="53">
        <f t="shared" si="186"/>
        <v>500000</v>
      </c>
      <c r="DN57" s="53">
        <f t="shared" si="186"/>
        <v>500000</v>
      </c>
      <c r="DO57" s="53">
        <f t="shared" si="186"/>
        <v>500000</v>
      </c>
      <c r="DP57" s="53">
        <f t="shared" si="186"/>
        <v>500000</v>
      </c>
      <c r="DQ57" s="53">
        <f t="shared" si="186"/>
        <v>500000</v>
      </c>
      <c r="DR57" s="53">
        <f t="shared" si="186"/>
        <v>500000</v>
      </c>
      <c r="DS57" s="53">
        <f t="shared" si="186"/>
        <v>500000</v>
      </c>
      <c r="DT57" s="53">
        <f t="shared" si="186"/>
        <v>500000</v>
      </c>
      <c r="DU57" s="53">
        <f t="shared" si="186"/>
        <v>500000</v>
      </c>
      <c r="DV57" s="53">
        <f t="shared" si="186"/>
        <v>500000</v>
      </c>
      <c r="DW57" s="53">
        <f t="shared" si="186"/>
        <v>500000</v>
      </c>
      <c r="DX57" s="53">
        <f t="shared" si="186"/>
        <v>500000</v>
      </c>
      <c r="DY57" s="53">
        <f t="shared" si="186"/>
        <v>500000</v>
      </c>
      <c r="DZ57" s="53">
        <f t="shared" si="186"/>
        <v>500000</v>
      </c>
      <c r="EA57" s="53">
        <f t="shared" si="186"/>
        <v>500000</v>
      </c>
      <c r="EB57" s="53">
        <f t="shared" si="186"/>
        <v>500000</v>
      </c>
      <c r="EC57" s="53">
        <f t="shared" si="186"/>
        <v>500000</v>
      </c>
      <c r="ED57" s="53">
        <f t="shared" si="186"/>
        <v>500000</v>
      </c>
      <c r="EE57" s="53">
        <f t="shared" si="186"/>
        <v>500000</v>
      </c>
      <c r="EF57" s="53">
        <f t="shared" si="186"/>
        <v>500000</v>
      </c>
      <c r="EG57" s="53">
        <f t="shared" si="186"/>
        <v>500000</v>
      </c>
      <c r="EH57" s="53">
        <f t="shared" si="186"/>
        <v>500000</v>
      </c>
      <c r="EI57" s="53">
        <f t="shared" ref="EI57:GT57" si="187">EI55-EI56</f>
        <v>500000</v>
      </c>
      <c r="EJ57" s="53">
        <f t="shared" si="187"/>
        <v>500000</v>
      </c>
      <c r="EK57" s="53">
        <f t="shared" si="187"/>
        <v>500000</v>
      </c>
      <c r="EL57" s="53">
        <f t="shared" si="187"/>
        <v>500000</v>
      </c>
      <c r="EM57" s="53">
        <f t="shared" si="187"/>
        <v>500000</v>
      </c>
      <c r="EN57" s="53">
        <f t="shared" si="187"/>
        <v>500000</v>
      </c>
      <c r="EO57" s="53">
        <f t="shared" si="187"/>
        <v>500000</v>
      </c>
      <c r="EP57" s="53">
        <f t="shared" si="187"/>
        <v>500000</v>
      </c>
      <c r="EQ57" s="53">
        <f t="shared" si="187"/>
        <v>500000</v>
      </c>
      <c r="ER57" s="53">
        <f t="shared" si="187"/>
        <v>500000</v>
      </c>
      <c r="ES57" s="53">
        <f t="shared" si="187"/>
        <v>500000</v>
      </c>
      <c r="ET57" s="53">
        <f t="shared" si="187"/>
        <v>500000</v>
      </c>
      <c r="EU57" s="53">
        <f t="shared" si="187"/>
        <v>500000</v>
      </c>
      <c r="EV57" s="53">
        <f t="shared" si="187"/>
        <v>500000</v>
      </c>
      <c r="EW57" s="53">
        <f t="shared" si="187"/>
        <v>500000</v>
      </c>
      <c r="EX57" s="53">
        <f t="shared" si="187"/>
        <v>500000</v>
      </c>
      <c r="EY57" s="53">
        <f t="shared" si="187"/>
        <v>500000</v>
      </c>
      <c r="EZ57" s="53">
        <f t="shared" si="187"/>
        <v>500000</v>
      </c>
      <c r="FA57" s="53">
        <f t="shared" si="187"/>
        <v>500000</v>
      </c>
      <c r="FB57" s="53">
        <f t="shared" si="187"/>
        <v>500000</v>
      </c>
      <c r="FC57" s="53">
        <f t="shared" si="187"/>
        <v>500000</v>
      </c>
      <c r="FD57" s="53">
        <f t="shared" si="187"/>
        <v>500000</v>
      </c>
      <c r="FE57" s="53">
        <f t="shared" si="187"/>
        <v>500000</v>
      </c>
      <c r="FF57" s="53">
        <f t="shared" si="187"/>
        <v>500000</v>
      </c>
      <c r="FG57" s="53">
        <f t="shared" si="187"/>
        <v>500000</v>
      </c>
      <c r="FH57" s="53">
        <f t="shared" si="187"/>
        <v>500000</v>
      </c>
      <c r="FI57" s="53">
        <f t="shared" si="187"/>
        <v>500000</v>
      </c>
      <c r="FJ57" s="53">
        <f t="shared" si="187"/>
        <v>500000</v>
      </c>
      <c r="FK57" s="53">
        <f t="shared" si="187"/>
        <v>500000</v>
      </c>
      <c r="FL57" s="53">
        <f t="shared" si="187"/>
        <v>500000</v>
      </c>
      <c r="FM57" s="53">
        <f t="shared" si="187"/>
        <v>500000</v>
      </c>
      <c r="FN57" s="53">
        <f t="shared" si="187"/>
        <v>500000</v>
      </c>
      <c r="FO57" s="53">
        <f t="shared" si="187"/>
        <v>500000</v>
      </c>
      <c r="FP57" s="53">
        <f t="shared" si="187"/>
        <v>500000</v>
      </c>
      <c r="FQ57" s="53">
        <f t="shared" si="187"/>
        <v>500000</v>
      </c>
      <c r="FR57" s="53">
        <f t="shared" si="187"/>
        <v>500000</v>
      </c>
      <c r="FS57" s="53">
        <f t="shared" si="187"/>
        <v>500000</v>
      </c>
      <c r="FT57" s="53">
        <f t="shared" si="187"/>
        <v>500000</v>
      </c>
      <c r="FU57" s="53">
        <f t="shared" si="187"/>
        <v>500000</v>
      </c>
      <c r="FV57" s="53">
        <f t="shared" si="187"/>
        <v>500000</v>
      </c>
      <c r="FW57" s="53">
        <f t="shared" si="187"/>
        <v>500000</v>
      </c>
      <c r="FX57" s="53">
        <f t="shared" si="187"/>
        <v>500000</v>
      </c>
      <c r="FY57" s="53">
        <f t="shared" si="187"/>
        <v>500000</v>
      </c>
      <c r="FZ57" s="53">
        <f t="shared" si="187"/>
        <v>498266.09643572604</v>
      </c>
      <c r="GA57" s="53">
        <f t="shared" si="187"/>
        <v>479958.71769600001</v>
      </c>
      <c r="GB57" s="53">
        <f t="shared" si="187"/>
        <v>447961.32408372604</v>
      </c>
      <c r="GC57" s="53">
        <f t="shared" si="187"/>
        <v>405346.37344000011</v>
      </c>
      <c r="GD57" s="53">
        <f t="shared" si="187"/>
        <v>445523.28320000001</v>
      </c>
      <c r="GE57" s="53">
        <f t="shared" si="187"/>
        <v>473522.48959999997</v>
      </c>
      <c r="GF57" s="53">
        <f t="shared" si="187"/>
        <v>500000</v>
      </c>
      <c r="GG57" s="53">
        <f t="shared" si="187"/>
        <v>500000</v>
      </c>
      <c r="GH57" s="53">
        <f t="shared" si="187"/>
        <v>500000</v>
      </c>
      <c r="GI57" s="53">
        <f t="shared" si="187"/>
        <v>500000</v>
      </c>
      <c r="GJ57" s="53">
        <f t="shared" si="187"/>
        <v>500000</v>
      </c>
      <c r="GK57" s="53">
        <f t="shared" si="187"/>
        <v>500000</v>
      </c>
      <c r="GL57" s="53">
        <f t="shared" si="187"/>
        <v>500000</v>
      </c>
      <c r="GM57" s="53">
        <f t="shared" si="187"/>
        <v>500000</v>
      </c>
      <c r="GN57" s="53">
        <f t="shared" si="187"/>
        <v>500000</v>
      </c>
      <c r="GO57" s="53">
        <f t="shared" si="187"/>
        <v>500000</v>
      </c>
      <c r="GP57" s="53">
        <f t="shared" si="187"/>
        <v>500000</v>
      </c>
      <c r="GQ57" s="53">
        <f t="shared" si="187"/>
        <v>500000</v>
      </c>
      <c r="GR57" s="53">
        <f t="shared" si="187"/>
        <v>500000</v>
      </c>
      <c r="GS57" s="53">
        <f t="shared" si="187"/>
        <v>500000</v>
      </c>
      <c r="GT57" s="53">
        <f t="shared" si="187"/>
        <v>500000</v>
      </c>
      <c r="GU57" s="53">
        <f t="shared" ref="GU57:JF57" si="188">GU55-GU56</f>
        <v>500000</v>
      </c>
      <c r="GV57" s="53">
        <f t="shared" si="188"/>
        <v>500000</v>
      </c>
      <c r="GW57" s="53">
        <f t="shared" si="188"/>
        <v>500000</v>
      </c>
      <c r="GX57" s="53">
        <f t="shared" si="188"/>
        <v>500000</v>
      </c>
      <c r="GY57" s="53">
        <f t="shared" si="188"/>
        <v>500000</v>
      </c>
      <c r="GZ57" s="53">
        <f t="shared" si="188"/>
        <v>500000</v>
      </c>
      <c r="HA57" s="53">
        <f t="shared" si="188"/>
        <v>500000</v>
      </c>
      <c r="HB57" s="53">
        <f t="shared" si="188"/>
        <v>500000</v>
      </c>
      <c r="HC57" s="53">
        <f t="shared" si="188"/>
        <v>500000</v>
      </c>
      <c r="HD57" s="53">
        <f t="shared" si="188"/>
        <v>500000</v>
      </c>
      <c r="HE57" s="53">
        <f t="shared" si="188"/>
        <v>500000</v>
      </c>
      <c r="HF57" s="53">
        <f t="shared" si="188"/>
        <v>500000</v>
      </c>
      <c r="HG57" s="53">
        <f t="shared" si="188"/>
        <v>500000</v>
      </c>
      <c r="HH57" s="53">
        <f t="shared" si="188"/>
        <v>500000</v>
      </c>
      <c r="HI57" s="53">
        <f t="shared" si="188"/>
        <v>500000</v>
      </c>
      <c r="HJ57" s="53">
        <f t="shared" si="188"/>
        <v>500000</v>
      </c>
      <c r="HK57" s="53">
        <f t="shared" si="188"/>
        <v>500000</v>
      </c>
      <c r="HL57" s="53">
        <f t="shared" si="188"/>
        <v>500000</v>
      </c>
      <c r="HM57" s="53">
        <f t="shared" si="188"/>
        <v>500000</v>
      </c>
      <c r="HN57" s="53">
        <f t="shared" si="188"/>
        <v>500000</v>
      </c>
      <c r="HO57" s="53">
        <f t="shared" si="188"/>
        <v>500000</v>
      </c>
      <c r="HP57" s="53">
        <f t="shared" si="188"/>
        <v>500000</v>
      </c>
      <c r="HQ57" s="53">
        <f t="shared" si="188"/>
        <v>500000</v>
      </c>
      <c r="HR57" s="53">
        <f t="shared" si="188"/>
        <v>500000</v>
      </c>
      <c r="HS57" s="53">
        <f t="shared" si="188"/>
        <v>500000</v>
      </c>
      <c r="HT57" s="53">
        <f t="shared" si="188"/>
        <v>500000</v>
      </c>
      <c r="HU57" s="53">
        <f t="shared" si="188"/>
        <v>500000</v>
      </c>
      <c r="HV57" s="53">
        <f t="shared" si="188"/>
        <v>500000</v>
      </c>
      <c r="HW57" s="53">
        <f t="shared" si="188"/>
        <v>500000</v>
      </c>
      <c r="HX57" s="53">
        <f t="shared" si="188"/>
        <v>500000</v>
      </c>
      <c r="HY57" s="53">
        <f t="shared" si="188"/>
        <v>500000</v>
      </c>
      <c r="HZ57" s="53">
        <f t="shared" si="188"/>
        <v>500000</v>
      </c>
      <c r="IA57" s="53">
        <f t="shared" si="188"/>
        <v>500000</v>
      </c>
      <c r="IB57" s="53">
        <f t="shared" si="188"/>
        <v>500000</v>
      </c>
      <c r="IC57" s="53">
        <f t="shared" si="188"/>
        <v>500000</v>
      </c>
      <c r="ID57" s="53">
        <f t="shared" si="188"/>
        <v>500000</v>
      </c>
      <c r="IE57" s="53">
        <f t="shared" si="188"/>
        <v>500000</v>
      </c>
      <c r="IF57" s="53">
        <f t="shared" si="188"/>
        <v>500000</v>
      </c>
      <c r="IG57" s="53">
        <f t="shared" si="188"/>
        <v>500000</v>
      </c>
      <c r="IH57" s="53">
        <f t="shared" si="188"/>
        <v>500000</v>
      </c>
      <c r="II57" s="53">
        <f t="shared" si="188"/>
        <v>500000</v>
      </c>
      <c r="IJ57" s="53">
        <f t="shared" si="188"/>
        <v>500000</v>
      </c>
      <c r="IK57" s="53">
        <f t="shared" si="188"/>
        <v>500000</v>
      </c>
      <c r="IL57" s="53">
        <f t="shared" si="188"/>
        <v>500000</v>
      </c>
      <c r="IM57" s="53">
        <f t="shared" si="188"/>
        <v>500000</v>
      </c>
      <c r="IN57" s="53">
        <f t="shared" si="188"/>
        <v>500000</v>
      </c>
      <c r="IO57" s="53">
        <f t="shared" si="188"/>
        <v>500000</v>
      </c>
      <c r="IP57" s="53">
        <f t="shared" si="188"/>
        <v>500000</v>
      </c>
      <c r="IQ57" s="53">
        <f t="shared" si="188"/>
        <v>500000</v>
      </c>
      <c r="IR57" s="53">
        <f t="shared" si="188"/>
        <v>500000</v>
      </c>
      <c r="IS57" s="53">
        <f t="shared" si="188"/>
        <v>500000</v>
      </c>
      <c r="IT57" s="53">
        <f t="shared" si="188"/>
        <v>500000</v>
      </c>
      <c r="IU57" s="53">
        <f t="shared" si="188"/>
        <v>500000</v>
      </c>
      <c r="IV57" s="53">
        <f t="shared" si="188"/>
        <v>500000</v>
      </c>
      <c r="IW57" s="53">
        <f t="shared" si="188"/>
        <v>500000</v>
      </c>
      <c r="IX57" s="53">
        <f t="shared" si="188"/>
        <v>500000</v>
      </c>
      <c r="IY57" s="53">
        <f t="shared" si="188"/>
        <v>500000</v>
      </c>
      <c r="IZ57" s="53">
        <f t="shared" si="188"/>
        <v>500000</v>
      </c>
      <c r="JA57" s="53">
        <f t="shared" si="188"/>
        <v>500000</v>
      </c>
      <c r="JB57" s="53">
        <f t="shared" si="188"/>
        <v>500000</v>
      </c>
      <c r="JC57" s="53">
        <f t="shared" si="188"/>
        <v>500000</v>
      </c>
      <c r="JD57" s="53">
        <f t="shared" si="188"/>
        <v>500000</v>
      </c>
      <c r="JE57" s="53">
        <f t="shared" si="188"/>
        <v>500000</v>
      </c>
      <c r="JF57" s="53">
        <f t="shared" si="188"/>
        <v>500000</v>
      </c>
      <c r="JG57" s="53">
        <f t="shared" ref="JG57:KW57" si="189">JG55-JG56</f>
        <v>500000</v>
      </c>
      <c r="JH57" s="53">
        <f t="shared" si="189"/>
        <v>500000</v>
      </c>
      <c r="JI57" s="53">
        <f t="shared" si="189"/>
        <v>500000</v>
      </c>
      <c r="JJ57" s="53">
        <f t="shared" si="189"/>
        <v>500000</v>
      </c>
      <c r="JK57" s="53">
        <f t="shared" si="189"/>
        <v>500000</v>
      </c>
      <c r="JL57" s="53">
        <f t="shared" si="189"/>
        <v>500000</v>
      </c>
      <c r="JM57" s="53">
        <f t="shared" si="189"/>
        <v>500000</v>
      </c>
      <c r="JN57" s="53">
        <f t="shared" si="189"/>
        <v>500000</v>
      </c>
      <c r="JO57" s="53">
        <f t="shared" si="189"/>
        <v>500000</v>
      </c>
      <c r="JP57" s="53">
        <f t="shared" si="189"/>
        <v>500000</v>
      </c>
      <c r="JQ57" s="53">
        <f t="shared" si="189"/>
        <v>500000</v>
      </c>
      <c r="JR57" s="53">
        <f t="shared" si="189"/>
        <v>500000</v>
      </c>
      <c r="JS57" s="53">
        <f t="shared" si="189"/>
        <v>500000</v>
      </c>
      <c r="JT57" s="53">
        <f t="shared" si="189"/>
        <v>500000</v>
      </c>
      <c r="JU57" s="53">
        <f t="shared" si="189"/>
        <v>500000</v>
      </c>
      <c r="JV57" s="53">
        <f t="shared" si="189"/>
        <v>500000</v>
      </c>
      <c r="JW57" s="53">
        <f t="shared" si="189"/>
        <v>500000</v>
      </c>
      <c r="JX57" s="53">
        <f t="shared" si="189"/>
        <v>500000</v>
      </c>
      <c r="JY57" s="53">
        <f t="shared" si="189"/>
        <v>500000</v>
      </c>
      <c r="JZ57" s="53">
        <f t="shared" si="189"/>
        <v>500000</v>
      </c>
      <c r="KA57" s="53">
        <f t="shared" si="189"/>
        <v>500000</v>
      </c>
      <c r="KB57" s="53">
        <f t="shared" si="189"/>
        <v>500000</v>
      </c>
      <c r="KC57" s="53">
        <f t="shared" si="189"/>
        <v>500000</v>
      </c>
      <c r="KD57" s="53">
        <f t="shared" si="189"/>
        <v>500000</v>
      </c>
      <c r="KE57" s="53">
        <f t="shared" si="189"/>
        <v>500000</v>
      </c>
      <c r="KF57" s="53">
        <f t="shared" si="189"/>
        <v>500000</v>
      </c>
      <c r="KG57" s="53">
        <f t="shared" si="189"/>
        <v>500000</v>
      </c>
      <c r="KH57" s="53">
        <f t="shared" si="189"/>
        <v>500000</v>
      </c>
      <c r="KI57" s="53">
        <f t="shared" si="189"/>
        <v>500000</v>
      </c>
      <c r="KJ57" s="53">
        <f t="shared" si="189"/>
        <v>500000</v>
      </c>
      <c r="KK57" s="53">
        <f t="shared" si="189"/>
        <v>500000</v>
      </c>
      <c r="KL57" s="53">
        <f t="shared" si="189"/>
        <v>500000</v>
      </c>
      <c r="KM57" s="53">
        <f t="shared" si="189"/>
        <v>500000</v>
      </c>
      <c r="KN57" s="53">
        <f t="shared" si="189"/>
        <v>500000</v>
      </c>
      <c r="KO57" s="53">
        <f t="shared" si="189"/>
        <v>500000</v>
      </c>
      <c r="KP57" s="53">
        <f t="shared" si="189"/>
        <v>500000</v>
      </c>
      <c r="KQ57" s="53">
        <f t="shared" si="189"/>
        <v>500000</v>
      </c>
      <c r="KR57" s="53">
        <f t="shared" si="189"/>
        <v>500000</v>
      </c>
      <c r="KS57" s="53">
        <f t="shared" si="189"/>
        <v>500000</v>
      </c>
      <c r="KT57" s="53">
        <f t="shared" si="189"/>
        <v>500000</v>
      </c>
      <c r="KU57" s="53">
        <f t="shared" si="189"/>
        <v>500000</v>
      </c>
      <c r="KV57" s="53">
        <f t="shared" si="189"/>
        <v>500000</v>
      </c>
      <c r="KW57" s="53">
        <f t="shared" si="189"/>
        <v>500000</v>
      </c>
    </row>
    <row r="58" spans="3:309" outlineLevel="1" x14ac:dyDescent="0.3">
      <c r="E58" s="43"/>
      <c r="T58" s="44"/>
      <c r="U58" s="44"/>
      <c r="V58" s="44"/>
      <c r="W58" s="44"/>
      <c r="X58" s="44"/>
      <c r="Y58" s="44"/>
      <c r="Z58" s="44"/>
      <c r="AA58" s="44"/>
      <c r="AB58" s="44"/>
      <c r="AC58" s="44"/>
      <c r="AD58" s="44"/>
      <c r="AE58" s="44"/>
      <c r="AF58" s="44"/>
      <c r="AG58" s="44"/>
      <c r="AH58" s="44"/>
      <c r="AI58" s="44"/>
      <c r="AJ58" s="44"/>
      <c r="AK58" s="44"/>
      <c r="AL58" s="44"/>
      <c r="AM58" s="44"/>
      <c r="AN58" s="44"/>
      <c r="AO58" s="44"/>
      <c r="AP58" s="44"/>
      <c r="AQ58" s="44"/>
      <c r="AR58" s="44"/>
      <c r="AS58" s="44"/>
      <c r="AT58" s="44"/>
      <c r="AU58" s="44"/>
      <c r="AV58" s="44"/>
      <c r="AW58" s="44"/>
      <c r="AX58" s="44"/>
      <c r="AY58" s="44"/>
      <c r="AZ58" s="44"/>
      <c r="BA58" s="44"/>
      <c r="BB58" s="44"/>
      <c r="BC58" s="44"/>
      <c r="BD58" s="44"/>
      <c r="BE58" s="44"/>
      <c r="BF58" s="44"/>
      <c r="BG58" s="44"/>
      <c r="BH58" s="44"/>
      <c r="BI58" s="44"/>
      <c r="BJ58" s="44"/>
      <c r="BK58" s="44"/>
      <c r="BL58" s="44"/>
      <c r="BM58" s="44"/>
      <c r="BN58" s="44"/>
      <c r="BO58" s="44"/>
      <c r="BP58" s="44"/>
      <c r="BQ58" s="44"/>
      <c r="BR58" s="44"/>
      <c r="BS58" s="44"/>
      <c r="BT58" s="44"/>
      <c r="BU58" s="44"/>
      <c r="BV58" s="44"/>
      <c r="BW58" s="44"/>
    </row>
    <row r="59" spans="3:309" outlineLevel="1" x14ac:dyDescent="0.3">
      <c r="D59" s="40" t="s">
        <v>44</v>
      </c>
      <c r="E59" s="43"/>
      <c r="T59" s="44"/>
      <c r="U59" s="44"/>
      <c r="V59" s="44"/>
      <c r="W59" s="44"/>
      <c r="X59" s="44"/>
      <c r="Y59" s="44"/>
      <c r="Z59" s="44"/>
      <c r="AA59" s="44"/>
      <c r="AB59" s="44"/>
      <c r="AC59" s="44"/>
      <c r="AD59" s="44"/>
      <c r="AE59" s="44"/>
      <c r="AF59" s="44"/>
      <c r="AG59" s="44"/>
      <c r="AH59" s="44"/>
      <c r="AI59" s="44"/>
      <c r="AJ59" s="44"/>
      <c r="AK59" s="44"/>
      <c r="AL59" s="44"/>
      <c r="AM59" s="44"/>
      <c r="AN59" s="44"/>
      <c r="AO59" s="44"/>
      <c r="AP59" s="44"/>
      <c r="AQ59" s="44"/>
      <c r="AR59" s="44"/>
      <c r="AS59" s="44"/>
      <c r="AT59" s="44"/>
      <c r="AU59" s="44"/>
      <c r="AV59" s="44"/>
      <c r="AW59" s="44"/>
      <c r="AX59" s="44"/>
      <c r="AY59" s="44"/>
      <c r="AZ59" s="44"/>
      <c r="BA59" s="44"/>
      <c r="BB59" s="44"/>
      <c r="BC59" s="44"/>
      <c r="BD59" s="44"/>
      <c r="BE59" s="44"/>
      <c r="BF59" s="44"/>
      <c r="BG59" s="44"/>
      <c r="BH59" s="44"/>
      <c r="BI59" s="44"/>
      <c r="BJ59" s="44"/>
      <c r="BK59" s="44"/>
      <c r="BL59" s="44"/>
      <c r="BM59" s="44"/>
      <c r="BN59" s="44"/>
      <c r="BO59" s="44"/>
      <c r="BP59" s="44"/>
      <c r="BQ59" s="44"/>
      <c r="BR59" s="44"/>
      <c r="BS59" s="44"/>
      <c r="BT59" s="44"/>
      <c r="BU59" s="44"/>
      <c r="BV59" s="44"/>
      <c r="BW59" s="44"/>
    </row>
    <row r="60" spans="3:309" outlineLevel="1" x14ac:dyDescent="0.3">
      <c r="D60" s="40" t="s">
        <v>49</v>
      </c>
      <c r="E60" s="43" t="s">
        <v>22</v>
      </c>
      <c r="J60" s="15">
        <f>I63</f>
        <v>0</v>
      </c>
      <c r="K60" s="15">
        <f t="shared" ref="K60:BV60" si="190">J63</f>
        <v>0</v>
      </c>
      <c r="L60" s="15">
        <f t="shared" si="190"/>
        <v>0</v>
      </c>
      <c r="M60" s="15">
        <f t="shared" si="190"/>
        <v>0</v>
      </c>
      <c r="N60" s="15">
        <f t="shared" si="190"/>
        <v>0</v>
      </c>
      <c r="O60" s="15">
        <f t="shared" si="190"/>
        <v>0</v>
      </c>
      <c r="P60" s="15">
        <f t="shared" si="190"/>
        <v>0</v>
      </c>
      <c r="Q60" s="15">
        <f t="shared" si="190"/>
        <v>0</v>
      </c>
      <c r="R60" s="15">
        <f t="shared" si="190"/>
        <v>0</v>
      </c>
      <c r="S60" s="15">
        <f t="shared" si="190"/>
        <v>0</v>
      </c>
      <c r="T60" s="15">
        <f t="shared" si="190"/>
        <v>0</v>
      </c>
      <c r="U60" s="15">
        <f t="shared" si="190"/>
        <v>0</v>
      </c>
      <c r="V60" s="15">
        <f t="shared" si="190"/>
        <v>0</v>
      </c>
      <c r="W60" s="15">
        <f t="shared" si="190"/>
        <v>0</v>
      </c>
      <c r="X60" s="15">
        <f t="shared" si="190"/>
        <v>0</v>
      </c>
      <c r="Y60" s="15">
        <f t="shared" si="190"/>
        <v>0</v>
      </c>
      <c r="Z60" s="15">
        <f t="shared" si="190"/>
        <v>0</v>
      </c>
      <c r="AA60" s="15">
        <f t="shared" si="190"/>
        <v>0</v>
      </c>
      <c r="AB60" s="15">
        <f t="shared" si="190"/>
        <v>0</v>
      </c>
      <c r="AC60" s="15">
        <f t="shared" si="190"/>
        <v>0</v>
      </c>
      <c r="AD60" s="15">
        <f t="shared" si="190"/>
        <v>0</v>
      </c>
      <c r="AE60" s="15">
        <f t="shared" si="190"/>
        <v>0</v>
      </c>
      <c r="AF60" s="15">
        <f t="shared" si="190"/>
        <v>0</v>
      </c>
      <c r="AG60" s="15">
        <f t="shared" si="190"/>
        <v>0</v>
      </c>
      <c r="AH60" s="15">
        <f t="shared" si="190"/>
        <v>0</v>
      </c>
      <c r="AI60" s="15">
        <f t="shared" si="190"/>
        <v>0</v>
      </c>
      <c r="AJ60" s="15">
        <f t="shared" si="190"/>
        <v>0</v>
      </c>
      <c r="AK60" s="15">
        <f t="shared" si="190"/>
        <v>0</v>
      </c>
      <c r="AL60" s="15">
        <f t="shared" si="190"/>
        <v>0</v>
      </c>
      <c r="AM60" s="15">
        <f t="shared" si="190"/>
        <v>0</v>
      </c>
      <c r="AN60" s="15">
        <f t="shared" si="190"/>
        <v>0</v>
      </c>
      <c r="AO60" s="15">
        <f t="shared" si="190"/>
        <v>0</v>
      </c>
      <c r="AP60" s="15">
        <f t="shared" si="190"/>
        <v>0</v>
      </c>
      <c r="AQ60" s="15">
        <f t="shared" si="190"/>
        <v>0</v>
      </c>
      <c r="AR60" s="15">
        <f t="shared" si="190"/>
        <v>0</v>
      </c>
      <c r="AS60" s="15">
        <f t="shared" si="190"/>
        <v>0</v>
      </c>
      <c r="AT60" s="15">
        <f t="shared" si="190"/>
        <v>0</v>
      </c>
      <c r="AU60" s="15">
        <f t="shared" si="190"/>
        <v>0</v>
      </c>
      <c r="AV60" s="15">
        <f t="shared" si="190"/>
        <v>0</v>
      </c>
      <c r="AW60" s="15">
        <f t="shared" si="190"/>
        <v>0</v>
      </c>
      <c r="AX60" s="15">
        <f t="shared" si="190"/>
        <v>0</v>
      </c>
      <c r="AY60" s="15">
        <f t="shared" si="190"/>
        <v>0</v>
      </c>
      <c r="AZ60" s="15">
        <f t="shared" si="190"/>
        <v>0</v>
      </c>
      <c r="BA60" s="15">
        <f t="shared" si="190"/>
        <v>0</v>
      </c>
      <c r="BB60" s="15">
        <f t="shared" si="190"/>
        <v>0</v>
      </c>
      <c r="BC60" s="15">
        <f t="shared" si="190"/>
        <v>0</v>
      </c>
      <c r="BD60" s="15">
        <f t="shared" si="190"/>
        <v>0</v>
      </c>
      <c r="BE60" s="15">
        <f t="shared" si="190"/>
        <v>0</v>
      </c>
      <c r="BF60" s="15">
        <f t="shared" si="190"/>
        <v>0</v>
      </c>
      <c r="BG60" s="15">
        <f t="shared" si="190"/>
        <v>0</v>
      </c>
      <c r="BH60" s="15">
        <f t="shared" si="190"/>
        <v>0</v>
      </c>
      <c r="BI60" s="15">
        <f t="shared" si="190"/>
        <v>0</v>
      </c>
      <c r="BJ60" s="15">
        <f t="shared" si="190"/>
        <v>0</v>
      </c>
      <c r="BK60" s="15">
        <f t="shared" si="190"/>
        <v>0</v>
      </c>
      <c r="BL60" s="15">
        <f t="shared" si="190"/>
        <v>0</v>
      </c>
      <c r="BM60" s="15">
        <f t="shared" si="190"/>
        <v>0</v>
      </c>
      <c r="BN60" s="15">
        <f t="shared" si="190"/>
        <v>0</v>
      </c>
      <c r="BO60" s="15">
        <f t="shared" si="190"/>
        <v>0</v>
      </c>
      <c r="BP60" s="15">
        <f t="shared" si="190"/>
        <v>0</v>
      </c>
      <c r="BQ60" s="15">
        <f t="shared" si="190"/>
        <v>0</v>
      </c>
      <c r="BR60" s="15">
        <f t="shared" si="190"/>
        <v>0</v>
      </c>
      <c r="BS60" s="15">
        <f t="shared" si="190"/>
        <v>0</v>
      </c>
      <c r="BT60" s="15">
        <f t="shared" si="190"/>
        <v>0</v>
      </c>
      <c r="BU60" s="15">
        <f t="shared" si="190"/>
        <v>0</v>
      </c>
      <c r="BV60" s="15">
        <f t="shared" si="190"/>
        <v>0</v>
      </c>
      <c r="BW60" s="15">
        <f t="shared" ref="BW60:EH60" si="191">BV63</f>
        <v>0</v>
      </c>
      <c r="BX60" s="15">
        <f t="shared" si="191"/>
        <v>0</v>
      </c>
      <c r="BY60" s="15">
        <f t="shared" si="191"/>
        <v>0</v>
      </c>
      <c r="BZ60" s="15">
        <f t="shared" si="191"/>
        <v>0</v>
      </c>
      <c r="CA60" s="15">
        <f t="shared" si="191"/>
        <v>0</v>
      </c>
      <c r="CB60" s="15">
        <f t="shared" si="191"/>
        <v>0</v>
      </c>
      <c r="CC60" s="15">
        <f t="shared" si="191"/>
        <v>0</v>
      </c>
      <c r="CD60" s="15">
        <f t="shared" si="191"/>
        <v>0</v>
      </c>
      <c r="CE60" s="15">
        <f t="shared" si="191"/>
        <v>0</v>
      </c>
      <c r="CF60" s="15">
        <f t="shared" si="191"/>
        <v>0</v>
      </c>
      <c r="CG60" s="15">
        <f t="shared" si="191"/>
        <v>0</v>
      </c>
      <c r="CH60" s="15">
        <f t="shared" si="191"/>
        <v>0</v>
      </c>
      <c r="CI60" s="15">
        <f t="shared" si="191"/>
        <v>0</v>
      </c>
      <c r="CJ60" s="15">
        <f t="shared" si="191"/>
        <v>0</v>
      </c>
      <c r="CK60" s="15">
        <f t="shared" si="191"/>
        <v>0</v>
      </c>
      <c r="CL60" s="15">
        <f t="shared" si="191"/>
        <v>0</v>
      </c>
      <c r="CM60" s="15">
        <f t="shared" si="191"/>
        <v>0</v>
      </c>
      <c r="CN60" s="15">
        <f t="shared" si="191"/>
        <v>0</v>
      </c>
      <c r="CO60" s="15">
        <f t="shared" si="191"/>
        <v>0</v>
      </c>
      <c r="CP60" s="15">
        <f t="shared" si="191"/>
        <v>0</v>
      </c>
      <c r="CQ60" s="15">
        <f t="shared" si="191"/>
        <v>0</v>
      </c>
      <c r="CR60" s="15">
        <f t="shared" si="191"/>
        <v>0</v>
      </c>
      <c r="CS60" s="15">
        <f t="shared" si="191"/>
        <v>0</v>
      </c>
      <c r="CT60" s="15">
        <f t="shared" si="191"/>
        <v>0</v>
      </c>
      <c r="CU60" s="15">
        <f t="shared" si="191"/>
        <v>0</v>
      </c>
      <c r="CV60" s="15">
        <f t="shared" si="191"/>
        <v>0</v>
      </c>
      <c r="CW60" s="15">
        <f t="shared" si="191"/>
        <v>0</v>
      </c>
      <c r="CX60" s="15">
        <f t="shared" si="191"/>
        <v>0</v>
      </c>
      <c r="CY60" s="15">
        <f t="shared" si="191"/>
        <v>0</v>
      </c>
      <c r="CZ60" s="15">
        <f t="shared" si="191"/>
        <v>0</v>
      </c>
      <c r="DA60" s="15">
        <f t="shared" si="191"/>
        <v>0</v>
      </c>
      <c r="DB60" s="15">
        <f t="shared" si="191"/>
        <v>0</v>
      </c>
      <c r="DC60" s="15">
        <f t="shared" si="191"/>
        <v>0</v>
      </c>
      <c r="DD60" s="15">
        <f t="shared" si="191"/>
        <v>0</v>
      </c>
      <c r="DE60" s="15">
        <f t="shared" si="191"/>
        <v>0</v>
      </c>
      <c r="DF60" s="15">
        <f t="shared" si="191"/>
        <v>0</v>
      </c>
      <c r="DG60" s="15">
        <f t="shared" si="191"/>
        <v>0</v>
      </c>
      <c r="DH60" s="15">
        <f t="shared" si="191"/>
        <v>0</v>
      </c>
      <c r="DI60" s="15">
        <f t="shared" si="191"/>
        <v>0</v>
      </c>
      <c r="DJ60" s="15">
        <f t="shared" si="191"/>
        <v>0</v>
      </c>
      <c r="DK60" s="15">
        <f t="shared" si="191"/>
        <v>0</v>
      </c>
      <c r="DL60" s="15">
        <f t="shared" si="191"/>
        <v>0</v>
      </c>
      <c r="DM60" s="15">
        <f t="shared" si="191"/>
        <v>0</v>
      </c>
      <c r="DN60" s="15">
        <f t="shared" si="191"/>
        <v>0</v>
      </c>
      <c r="DO60" s="15">
        <f t="shared" si="191"/>
        <v>0</v>
      </c>
      <c r="DP60" s="15">
        <f t="shared" si="191"/>
        <v>0</v>
      </c>
      <c r="DQ60" s="15">
        <f t="shared" si="191"/>
        <v>0</v>
      </c>
      <c r="DR60" s="15">
        <f t="shared" si="191"/>
        <v>0</v>
      </c>
      <c r="DS60" s="15">
        <f t="shared" si="191"/>
        <v>0</v>
      </c>
      <c r="DT60" s="15">
        <f t="shared" si="191"/>
        <v>0</v>
      </c>
      <c r="DU60" s="15">
        <f t="shared" si="191"/>
        <v>0</v>
      </c>
      <c r="DV60" s="15">
        <f t="shared" si="191"/>
        <v>0</v>
      </c>
      <c r="DW60" s="15">
        <f t="shared" si="191"/>
        <v>0</v>
      </c>
      <c r="DX60" s="15">
        <f t="shared" si="191"/>
        <v>0</v>
      </c>
      <c r="DY60" s="15">
        <f t="shared" si="191"/>
        <v>0</v>
      </c>
      <c r="DZ60" s="15">
        <f t="shared" si="191"/>
        <v>0</v>
      </c>
      <c r="EA60" s="15">
        <f t="shared" si="191"/>
        <v>0</v>
      </c>
      <c r="EB60" s="15">
        <f t="shared" si="191"/>
        <v>0</v>
      </c>
      <c r="EC60" s="15">
        <f t="shared" si="191"/>
        <v>0</v>
      </c>
      <c r="ED60" s="15">
        <f t="shared" si="191"/>
        <v>0</v>
      </c>
      <c r="EE60" s="15">
        <f t="shared" si="191"/>
        <v>0</v>
      </c>
      <c r="EF60" s="15">
        <f t="shared" si="191"/>
        <v>0</v>
      </c>
      <c r="EG60" s="15">
        <f t="shared" si="191"/>
        <v>0</v>
      </c>
      <c r="EH60" s="15">
        <f t="shared" si="191"/>
        <v>0</v>
      </c>
      <c r="EI60" s="15">
        <f t="shared" ref="EI60:GT60" si="192">EH63</f>
        <v>0</v>
      </c>
      <c r="EJ60" s="15">
        <f t="shared" si="192"/>
        <v>0</v>
      </c>
      <c r="EK60" s="15">
        <f t="shared" si="192"/>
        <v>0</v>
      </c>
      <c r="EL60" s="15">
        <f t="shared" si="192"/>
        <v>0</v>
      </c>
      <c r="EM60" s="15">
        <f t="shared" si="192"/>
        <v>0</v>
      </c>
      <c r="EN60" s="15">
        <f t="shared" si="192"/>
        <v>0</v>
      </c>
      <c r="EO60" s="15">
        <f t="shared" si="192"/>
        <v>0</v>
      </c>
      <c r="EP60" s="15">
        <f t="shared" si="192"/>
        <v>0</v>
      </c>
      <c r="EQ60" s="15">
        <f t="shared" si="192"/>
        <v>0</v>
      </c>
      <c r="ER60" s="15">
        <f t="shared" si="192"/>
        <v>0</v>
      </c>
      <c r="ES60" s="15">
        <f t="shared" si="192"/>
        <v>0</v>
      </c>
      <c r="ET60" s="15">
        <f t="shared" si="192"/>
        <v>0</v>
      </c>
      <c r="EU60" s="15">
        <f t="shared" si="192"/>
        <v>0</v>
      </c>
      <c r="EV60" s="15">
        <f t="shared" si="192"/>
        <v>0</v>
      </c>
      <c r="EW60" s="15">
        <f t="shared" si="192"/>
        <v>0</v>
      </c>
      <c r="EX60" s="15">
        <f t="shared" si="192"/>
        <v>0</v>
      </c>
      <c r="EY60" s="15">
        <f t="shared" si="192"/>
        <v>0</v>
      </c>
      <c r="EZ60" s="15">
        <f t="shared" si="192"/>
        <v>0</v>
      </c>
      <c r="FA60" s="15">
        <f t="shared" si="192"/>
        <v>0</v>
      </c>
      <c r="FB60" s="15">
        <f t="shared" si="192"/>
        <v>0</v>
      </c>
      <c r="FC60" s="15">
        <f t="shared" si="192"/>
        <v>0</v>
      </c>
      <c r="FD60" s="15">
        <f t="shared" si="192"/>
        <v>0</v>
      </c>
      <c r="FE60" s="15">
        <f t="shared" si="192"/>
        <v>0</v>
      </c>
      <c r="FF60" s="15">
        <f t="shared" si="192"/>
        <v>0</v>
      </c>
      <c r="FG60" s="15">
        <f t="shared" si="192"/>
        <v>0</v>
      </c>
      <c r="FH60" s="15">
        <f t="shared" si="192"/>
        <v>0</v>
      </c>
      <c r="FI60" s="15">
        <f t="shared" si="192"/>
        <v>0</v>
      </c>
      <c r="FJ60" s="15">
        <f t="shared" si="192"/>
        <v>0</v>
      </c>
      <c r="FK60" s="15">
        <f t="shared" si="192"/>
        <v>0</v>
      </c>
      <c r="FL60" s="15">
        <f t="shared" si="192"/>
        <v>0</v>
      </c>
      <c r="FM60" s="15">
        <f t="shared" si="192"/>
        <v>0</v>
      </c>
      <c r="FN60" s="15">
        <f t="shared" si="192"/>
        <v>0</v>
      </c>
      <c r="FO60" s="15">
        <f t="shared" si="192"/>
        <v>0</v>
      </c>
      <c r="FP60" s="15">
        <f t="shared" si="192"/>
        <v>0</v>
      </c>
      <c r="FQ60" s="15">
        <f t="shared" si="192"/>
        <v>0</v>
      </c>
      <c r="FR60" s="15">
        <f t="shared" si="192"/>
        <v>0</v>
      </c>
      <c r="FS60" s="15">
        <f t="shared" si="192"/>
        <v>0</v>
      </c>
      <c r="FT60" s="15">
        <f t="shared" si="192"/>
        <v>0</v>
      </c>
      <c r="FU60" s="15">
        <f t="shared" si="192"/>
        <v>0</v>
      </c>
      <c r="FV60" s="15">
        <f t="shared" si="192"/>
        <v>0</v>
      </c>
      <c r="FW60" s="15">
        <f t="shared" si="192"/>
        <v>0</v>
      </c>
      <c r="FX60" s="15">
        <f t="shared" si="192"/>
        <v>0</v>
      </c>
      <c r="FY60" s="15">
        <f t="shared" si="192"/>
        <v>0</v>
      </c>
      <c r="FZ60" s="15">
        <f t="shared" si="192"/>
        <v>1733.9035642739618</v>
      </c>
      <c r="GA60" s="15">
        <f t="shared" si="192"/>
        <v>20041.282303999964</v>
      </c>
      <c r="GB60" s="15">
        <f t="shared" si="192"/>
        <v>52038.675916273933</v>
      </c>
      <c r="GC60" s="15">
        <f t="shared" si="192"/>
        <v>94653.626559999917</v>
      </c>
      <c r="GD60" s="15">
        <f t="shared" si="192"/>
        <v>54476.716799999995</v>
      </c>
      <c r="GE60" s="15">
        <f t="shared" si="192"/>
        <v>26477.510400000014</v>
      </c>
      <c r="GF60" s="15">
        <f t="shared" si="192"/>
        <v>0</v>
      </c>
      <c r="GG60" s="15">
        <f t="shared" si="192"/>
        <v>0</v>
      </c>
      <c r="GH60" s="15">
        <f t="shared" si="192"/>
        <v>0</v>
      </c>
      <c r="GI60" s="15">
        <f t="shared" si="192"/>
        <v>0</v>
      </c>
      <c r="GJ60" s="15">
        <f t="shared" si="192"/>
        <v>0</v>
      </c>
      <c r="GK60" s="15">
        <f t="shared" si="192"/>
        <v>0</v>
      </c>
      <c r="GL60" s="15">
        <f t="shared" si="192"/>
        <v>0</v>
      </c>
      <c r="GM60" s="15">
        <f t="shared" si="192"/>
        <v>0</v>
      </c>
      <c r="GN60" s="15">
        <f t="shared" si="192"/>
        <v>0</v>
      </c>
      <c r="GO60" s="15">
        <f t="shared" si="192"/>
        <v>0</v>
      </c>
      <c r="GP60" s="15">
        <f t="shared" si="192"/>
        <v>0</v>
      </c>
      <c r="GQ60" s="15">
        <f t="shared" si="192"/>
        <v>0</v>
      </c>
      <c r="GR60" s="15">
        <f t="shared" si="192"/>
        <v>0</v>
      </c>
      <c r="GS60" s="15">
        <f t="shared" si="192"/>
        <v>0</v>
      </c>
      <c r="GT60" s="15">
        <f t="shared" si="192"/>
        <v>0</v>
      </c>
      <c r="GU60" s="15">
        <f t="shared" ref="GU60:JF60" si="193">GT63</f>
        <v>0</v>
      </c>
      <c r="GV60" s="15">
        <f t="shared" si="193"/>
        <v>0</v>
      </c>
      <c r="GW60" s="15">
        <f t="shared" si="193"/>
        <v>0</v>
      </c>
      <c r="GX60" s="15">
        <f t="shared" si="193"/>
        <v>0</v>
      </c>
      <c r="GY60" s="15">
        <f t="shared" si="193"/>
        <v>0</v>
      </c>
      <c r="GZ60" s="15">
        <f t="shared" si="193"/>
        <v>0</v>
      </c>
      <c r="HA60" s="15">
        <f t="shared" si="193"/>
        <v>0</v>
      </c>
      <c r="HB60" s="15">
        <f t="shared" si="193"/>
        <v>0</v>
      </c>
      <c r="HC60" s="15">
        <f t="shared" si="193"/>
        <v>0</v>
      </c>
      <c r="HD60" s="15">
        <f t="shared" si="193"/>
        <v>0</v>
      </c>
      <c r="HE60" s="15">
        <f t="shared" si="193"/>
        <v>0</v>
      </c>
      <c r="HF60" s="15">
        <f t="shared" si="193"/>
        <v>0</v>
      </c>
      <c r="HG60" s="15">
        <f t="shared" si="193"/>
        <v>0</v>
      </c>
      <c r="HH60" s="15">
        <f t="shared" si="193"/>
        <v>0</v>
      </c>
      <c r="HI60" s="15">
        <f t="shared" si="193"/>
        <v>0</v>
      </c>
      <c r="HJ60" s="15">
        <f t="shared" si="193"/>
        <v>0</v>
      </c>
      <c r="HK60" s="15">
        <f t="shared" si="193"/>
        <v>0</v>
      </c>
      <c r="HL60" s="15">
        <f t="shared" si="193"/>
        <v>0</v>
      </c>
      <c r="HM60" s="15">
        <f t="shared" si="193"/>
        <v>0</v>
      </c>
      <c r="HN60" s="15">
        <f t="shared" si="193"/>
        <v>0</v>
      </c>
      <c r="HO60" s="15">
        <f t="shared" si="193"/>
        <v>0</v>
      </c>
      <c r="HP60" s="15">
        <f t="shared" si="193"/>
        <v>0</v>
      </c>
      <c r="HQ60" s="15">
        <f t="shared" si="193"/>
        <v>0</v>
      </c>
      <c r="HR60" s="15">
        <f t="shared" si="193"/>
        <v>0</v>
      </c>
      <c r="HS60" s="15">
        <f t="shared" si="193"/>
        <v>0</v>
      </c>
      <c r="HT60" s="15">
        <f t="shared" si="193"/>
        <v>0</v>
      </c>
      <c r="HU60" s="15">
        <f t="shared" si="193"/>
        <v>0</v>
      </c>
      <c r="HV60" s="15">
        <f t="shared" si="193"/>
        <v>0</v>
      </c>
      <c r="HW60" s="15">
        <f t="shared" si="193"/>
        <v>0</v>
      </c>
      <c r="HX60" s="15">
        <f t="shared" si="193"/>
        <v>0</v>
      </c>
      <c r="HY60" s="15">
        <f t="shared" si="193"/>
        <v>0</v>
      </c>
      <c r="HZ60" s="15">
        <f t="shared" si="193"/>
        <v>0</v>
      </c>
      <c r="IA60" s="15">
        <f t="shared" si="193"/>
        <v>0</v>
      </c>
      <c r="IB60" s="15">
        <f t="shared" si="193"/>
        <v>0</v>
      </c>
      <c r="IC60" s="15">
        <f t="shared" si="193"/>
        <v>0</v>
      </c>
      <c r="ID60" s="15">
        <f t="shared" si="193"/>
        <v>0</v>
      </c>
      <c r="IE60" s="15">
        <f t="shared" si="193"/>
        <v>0</v>
      </c>
      <c r="IF60" s="15">
        <f t="shared" si="193"/>
        <v>0</v>
      </c>
      <c r="IG60" s="15">
        <f t="shared" si="193"/>
        <v>0</v>
      </c>
      <c r="IH60" s="15">
        <f t="shared" si="193"/>
        <v>0</v>
      </c>
      <c r="II60" s="15">
        <f t="shared" si="193"/>
        <v>0</v>
      </c>
      <c r="IJ60" s="15">
        <f t="shared" si="193"/>
        <v>0</v>
      </c>
      <c r="IK60" s="15">
        <f t="shared" si="193"/>
        <v>0</v>
      </c>
      <c r="IL60" s="15">
        <f t="shared" si="193"/>
        <v>0</v>
      </c>
      <c r="IM60" s="15">
        <f t="shared" si="193"/>
        <v>0</v>
      </c>
      <c r="IN60" s="15">
        <f t="shared" si="193"/>
        <v>0</v>
      </c>
      <c r="IO60" s="15">
        <f t="shared" si="193"/>
        <v>0</v>
      </c>
      <c r="IP60" s="15">
        <f t="shared" si="193"/>
        <v>0</v>
      </c>
      <c r="IQ60" s="15">
        <f t="shared" si="193"/>
        <v>0</v>
      </c>
      <c r="IR60" s="15">
        <f t="shared" si="193"/>
        <v>0</v>
      </c>
      <c r="IS60" s="15">
        <f t="shared" si="193"/>
        <v>0</v>
      </c>
      <c r="IT60" s="15">
        <f t="shared" si="193"/>
        <v>0</v>
      </c>
      <c r="IU60" s="15">
        <f t="shared" si="193"/>
        <v>0</v>
      </c>
      <c r="IV60" s="15">
        <f t="shared" si="193"/>
        <v>0</v>
      </c>
      <c r="IW60" s="15">
        <f t="shared" si="193"/>
        <v>0</v>
      </c>
      <c r="IX60" s="15">
        <f t="shared" si="193"/>
        <v>0</v>
      </c>
      <c r="IY60" s="15">
        <f t="shared" si="193"/>
        <v>0</v>
      </c>
      <c r="IZ60" s="15">
        <f t="shared" si="193"/>
        <v>0</v>
      </c>
      <c r="JA60" s="15">
        <f t="shared" si="193"/>
        <v>0</v>
      </c>
      <c r="JB60" s="15">
        <f t="shared" si="193"/>
        <v>0</v>
      </c>
      <c r="JC60" s="15">
        <f t="shared" si="193"/>
        <v>0</v>
      </c>
      <c r="JD60" s="15">
        <f t="shared" si="193"/>
        <v>0</v>
      </c>
      <c r="JE60" s="15">
        <f t="shared" si="193"/>
        <v>0</v>
      </c>
      <c r="JF60" s="15">
        <f t="shared" si="193"/>
        <v>0</v>
      </c>
      <c r="JG60" s="15">
        <f t="shared" ref="JG60:KW60" si="194">JF63</f>
        <v>0</v>
      </c>
      <c r="JH60" s="15">
        <f t="shared" si="194"/>
        <v>0</v>
      </c>
      <c r="JI60" s="15">
        <f t="shared" si="194"/>
        <v>0</v>
      </c>
      <c r="JJ60" s="15">
        <f t="shared" si="194"/>
        <v>0</v>
      </c>
      <c r="JK60" s="15">
        <f t="shared" si="194"/>
        <v>0</v>
      </c>
      <c r="JL60" s="15">
        <f t="shared" si="194"/>
        <v>0</v>
      </c>
      <c r="JM60" s="15">
        <f t="shared" si="194"/>
        <v>0</v>
      </c>
      <c r="JN60" s="15">
        <f t="shared" si="194"/>
        <v>0</v>
      </c>
      <c r="JO60" s="15">
        <f t="shared" si="194"/>
        <v>0</v>
      </c>
      <c r="JP60" s="15">
        <f t="shared" si="194"/>
        <v>0</v>
      </c>
      <c r="JQ60" s="15">
        <f t="shared" si="194"/>
        <v>0</v>
      </c>
      <c r="JR60" s="15">
        <f t="shared" si="194"/>
        <v>0</v>
      </c>
      <c r="JS60" s="15">
        <f t="shared" si="194"/>
        <v>0</v>
      </c>
      <c r="JT60" s="15">
        <f t="shared" si="194"/>
        <v>0</v>
      </c>
      <c r="JU60" s="15">
        <f t="shared" si="194"/>
        <v>0</v>
      </c>
      <c r="JV60" s="15">
        <f t="shared" si="194"/>
        <v>0</v>
      </c>
      <c r="JW60" s="15">
        <f t="shared" si="194"/>
        <v>0</v>
      </c>
      <c r="JX60" s="15">
        <f t="shared" si="194"/>
        <v>0</v>
      </c>
      <c r="JY60" s="15">
        <f t="shared" si="194"/>
        <v>0</v>
      </c>
      <c r="JZ60" s="15">
        <f t="shared" si="194"/>
        <v>0</v>
      </c>
      <c r="KA60" s="15">
        <f t="shared" si="194"/>
        <v>0</v>
      </c>
      <c r="KB60" s="15">
        <f t="shared" si="194"/>
        <v>0</v>
      </c>
      <c r="KC60" s="15">
        <f t="shared" si="194"/>
        <v>0</v>
      </c>
      <c r="KD60" s="15">
        <f t="shared" si="194"/>
        <v>0</v>
      </c>
      <c r="KE60" s="15">
        <f t="shared" si="194"/>
        <v>0</v>
      </c>
      <c r="KF60" s="15">
        <f t="shared" si="194"/>
        <v>0</v>
      </c>
      <c r="KG60" s="15">
        <f t="shared" si="194"/>
        <v>0</v>
      </c>
      <c r="KH60" s="15">
        <f t="shared" si="194"/>
        <v>0</v>
      </c>
      <c r="KI60" s="15">
        <f t="shared" si="194"/>
        <v>0</v>
      </c>
      <c r="KJ60" s="15">
        <f t="shared" si="194"/>
        <v>0</v>
      </c>
      <c r="KK60" s="15">
        <f t="shared" si="194"/>
        <v>0</v>
      </c>
      <c r="KL60" s="15">
        <f t="shared" si="194"/>
        <v>0</v>
      </c>
      <c r="KM60" s="15">
        <f t="shared" si="194"/>
        <v>0</v>
      </c>
      <c r="KN60" s="15">
        <f t="shared" si="194"/>
        <v>0</v>
      </c>
      <c r="KO60" s="15">
        <f t="shared" si="194"/>
        <v>0</v>
      </c>
      <c r="KP60" s="15">
        <f t="shared" si="194"/>
        <v>0</v>
      </c>
      <c r="KQ60" s="15">
        <f t="shared" si="194"/>
        <v>0</v>
      </c>
      <c r="KR60" s="15">
        <f t="shared" si="194"/>
        <v>0</v>
      </c>
      <c r="KS60" s="15">
        <f t="shared" si="194"/>
        <v>0</v>
      </c>
      <c r="KT60" s="15">
        <f t="shared" si="194"/>
        <v>0</v>
      </c>
      <c r="KU60" s="15">
        <f t="shared" si="194"/>
        <v>0</v>
      </c>
      <c r="KV60" s="15">
        <f t="shared" si="194"/>
        <v>0</v>
      </c>
      <c r="KW60" s="15">
        <f t="shared" si="194"/>
        <v>0</v>
      </c>
    </row>
    <row r="61" spans="3:309" outlineLevel="1" x14ac:dyDescent="0.3">
      <c r="D61" s="40" t="s">
        <v>50</v>
      </c>
      <c r="E61" s="43" t="s">
        <v>22</v>
      </c>
      <c r="H61" s="86">
        <f>SUM(J61:XFD61)</f>
        <v>249421.71554454783</v>
      </c>
      <c r="J61" s="15">
        <f>J46-J48</f>
        <v>0</v>
      </c>
      <c r="K61" s="15">
        <f t="shared" ref="K61:BV61" si="195">K46-K48</f>
        <v>0</v>
      </c>
      <c r="L61" s="15">
        <f t="shared" si="195"/>
        <v>0</v>
      </c>
      <c r="M61" s="15">
        <f t="shared" si="195"/>
        <v>0</v>
      </c>
      <c r="N61" s="15">
        <f t="shared" si="195"/>
        <v>0</v>
      </c>
      <c r="O61" s="15">
        <f t="shared" si="195"/>
        <v>0</v>
      </c>
      <c r="P61" s="15">
        <f t="shared" si="195"/>
        <v>0</v>
      </c>
      <c r="Q61" s="15">
        <f t="shared" si="195"/>
        <v>0</v>
      </c>
      <c r="R61" s="15">
        <f t="shared" si="195"/>
        <v>0</v>
      </c>
      <c r="S61" s="15">
        <f t="shared" si="195"/>
        <v>0</v>
      </c>
      <c r="T61" s="15">
        <f t="shared" si="195"/>
        <v>0</v>
      </c>
      <c r="U61" s="15">
        <f t="shared" si="195"/>
        <v>0</v>
      </c>
      <c r="V61" s="15">
        <f t="shared" si="195"/>
        <v>0</v>
      </c>
      <c r="W61" s="15">
        <f t="shared" si="195"/>
        <v>0</v>
      </c>
      <c r="X61" s="15">
        <f t="shared" si="195"/>
        <v>0</v>
      </c>
      <c r="Y61" s="15">
        <f t="shared" si="195"/>
        <v>0</v>
      </c>
      <c r="Z61" s="15">
        <f t="shared" si="195"/>
        <v>0</v>
      </c>
      <c r="AA61" s="15">
        <f t="shared" si="195"/>
        <v>0</v>
      </c>
      <c r="AB61" s="15">
        <f t="shared" si="195"/>
        <v>0</v>
      </c>
      <c r="AC61" s="15">
        <f t="shared" si="195"/>
        <v>0</v>
      </c>
      <c r="AD61" s="15">
        <f t="shared" si="195"/>
        <v>0</v>
      </c>
      <c r="AE61" s="15">
        <f t="shared" si="195"/>
        <v>0</v>
      </c>
      <c r="AF61" s="15">
        <f t="shared" si="195"/>
        <v>0</v>
      </c>
      <c r="AG61" s="15">
        <f t="shared" si="195"/>
        <v>0</v>
      </c>
      <c r="AH61" s="15">
        <f t="shared" si="195"/>
        <v>0</v>
      </c>
      <c r="AI61" s="15">
        <f t="shared" si="195"/>
        <v>0</v>
      </c>
      <c r="AJ61" s="15">
        <f t="shared" si="195"/>
        <v>0</v>
      </c>
      <c r="AK61" s="15">
        <f t="shared" si="195"/>
        <v>0</v>
      </c>
      <c r="AL61" s="15">
        <f t="shared" si="195"/>
        <v>0</v>
      </c>
      <c r="AM61" s="15">
        <f t="shared" si="195"/>
        <v>0</v>
      </c>
      <c r="AN61" s="15">
        <f t="shared" si="195"/>
        <v>0</v>
      </c>
      <c r="AO61" s="15">
        <f t="shared" si="195"/>
        <v>0</v>
      </c>
      <c r="AP61" s="15">
        <f t="shared" si="195"/>
        <v>0</v>
      </c>
      <c r="AQ61" s="15">
        <f t="shared" si="195"/>
        <v>0</v>
      </c>
      <c r="AR61" s="15">
        <f t="shared" si="195"/>
        <v>0</v>
      </c>
      <c r="AS61" s="15">
        <f t="shared" si="195"/>
        <v>0</v>
      </c>
      <c r="AT61" s="15">
        <f t="shared" si="195"/>
        <v>0</v>
      </c>
      <c r="AU61" s="15">
        <f t="shared" si="195"/>
        <v>0</v>
      </c>
      <c r="AV61" s="15">
        <f t="shared" si="195"/>
        <v>0</v>
      </c>
      <c r="AW61" s="15">
        <f t="shared" si="195"/>
        <v>0</v>
      </c>
      <c r="AX61" s="15">
        <f t="shared" si="195"/>
        <v>0</v>
      </c>
      <c r="AY61" s="15">
        <f t="shared" si="195"/>
        <v>0</v>
      </c>
      <c r="AZ61" s="15">
        <f t="shared" si="195"/>
        <v>0</v>
      </c>
      <c r="BA61" s="15">
        <f t="shared" si="195"/>
        <v>0</v>
      </c>
      <c r="BB61" s="15">
        <f t="shared" si="195"/>
        <v>0</v>
      </c>
      <c r="BC61" s="15">
        <f t="shared" si="195"/>
        <v>0</v>
      </c>
      <c r="BD61" s="15">
        <f t="shared" si="195"/>
        <v>0</v>
      </c>
      <c r="BE61" s="15">
        <f t="shared" si="195"/>
        <v>0</v>
      </c>
      <c r="BF61" s="15">
        <f t="shared" si="195"/>
        <v>0</v>
      </c>
      <c r="BG61" s="15">
        <f t="shared" si="195"/>
        <v>0</v>
      </c>
      <c r="BH61" s="15">
        <f t="shared" si="195"/>
        <v>0</v>
      </c>
      <c r="BI61" s="15">
        <f t="shared" si="195"/>
        <v>0</v>
      </c>
      <c r="BJ61" s="15">
        <f t="shared" si="195"/>
        <v>0</v>
      </c>
      <c r="BK61" s="15">
        <f t="shared" si="195"/>
        <v>0</v>
      </c>
      <c r="BL61" s="15">
        <f t="shared" si="195"/>
        <v>0</v>
      </c>
      <c r="BM61" s="15">
        <f t="shared" si="195"/>
        <v>0</v>
      </c>
      <c r="BN61" s="15">
        <f t="shared" si="195"/>
        <v>0</v>
      </c>
      <c r="BO61" s="15">
        <f t="shared" si="195"/>
        <v>0</v>
      </c>
      <c r="BP61" s="15">
        <f t="shared" si="195"/>
        <v>0</v>
      </c>
      <c r="BQ61" s="15">
        <f t="shared" si="195"/>
        <v>0</v>
      </c>
      <c r="BR61" s="15">
        <f t="shared" si="195"/>
        <v>0</v>
      </c>
      <c r="BS61" s="15">
        <f t="shared" si="195"/>
        <v>0</v>
      </c>
      <c r="BT61" s="15">
        <f t="shared" si="195"/>
        <v>0</v>
      </c>
      <c r="BU61" s="15">
        <f t="shared" si="195"/>
        <v>0</v>
      </c>
      <c r="BV61" s="15">
        <f t="shared" si="195"/>
        <v>0</v>
      </c>
      <c r="BW61" s="15">
        <f t="shared" ref="BW61:EH61" si="196">BW46-BW48</f>
        <v>0</v>
      </c>
      <c r="BX61" s="15">
        <f t="shared" si="196"/>
        <v>0</v>
      </c>
      <c r="BY61" s="15">
        <f t="shared" si="196"/>
        <v>0</v>
      </c>
      <c r="BZ61" s="15">
        <f t="shared" si="196"/>
        <v>0</v>
      </c>
      <c r="CA61" s="15">
        <f t="shared" si="196"/>
        <v>0</v>
      </c>
      <c r="CB61" s="15">
        <f t="shared" si="196"/>
        <v>0</v>
      </c>
      <c r="CC61" s="15">
        <f t="shared" si="196"/>
        <v>0</v>
      </c>
      <c r="CD61" s="15">
        <f t="shared" si="196"/>
        <v>0</v>
      </c>
      <c r="CE61" s="15">
        <f t="shared" si="196"/>
        <v>0</v>
      </c>
      <c r="CF61" s="15">
        <f t="shared" si="196"/>
        <v>0</v>
      </c>
      <c r="CG61" s="15">
        <f t="shared" si="196"/>
        <v>0</v>
      </c>
      <c r="CH61" s="15">
        <f t="shared" si="196"/>
        <v>0</v>
      </c>
      <c r="CI61" s="15">
        <f t="shared" si="196"/>
        <v>0</v>
      </c>
      <c r="CJ61" s="15">
        <f t="shared" si="196"/>
        <v>0</v>
      </c>
      <c r="CK61" s="15">
        <f t="shared" si="196"/>
        <v>0</v>
      </c>
      <c r="CL61" s="15">
        <f t="shared" si="196"/>
        <v>0</v>
      </c>
      <c r="CM61" s="15">
        <f t="shared" si="196"/>
        <v>0</v>
      </c>
      <c r="CN61" s="15">
        <f t="shared" si="196"/>
        <v>0</v>
      </c>
      <c r="CO61" s="15">
        <f t="shared" si="196"/>
        <v>0</v>
      </c>
      <c r="CP61" s="15">
        <f t="shared" si="196"/>
        <v>0</v>
      </c>
      <c r="CQ61" s="15">
        <f t="shared" si="196"/>
        <v>0</v>
      </c>
      <c r="CR61" s="15">
        <f t="shared" si="196"/>
        <v>0</v>
      </c>
      <c r="CS61" s="15">
        <f t="shared" si="196"/>
        <v>0</v>
      </c>
      <c r="CT61" s="15">
        <f t="shared" si="196"/>
        <v>0</v>
      </c>
      <c r="CU61" s="15">
        <f t="shared" si="196"/>
        <v>0</v>
      </c>
      <c r="CV61" s="15">
        <f t="shared" si="196"/>
        <v>0</v>
      </c>
      <c r="CW61" s="15">
        <f t="shared" si="196"/>
        <v>0</v>
      </c>
      <c r="CX61" s="15">
        <f t="shared" si="196"/>
        <v>0</v>
      </c>
      <c r="CY61" s="15">
        <f t="shared" si="196"/>
        <v>0</v>
      </c>
      <c r="CZ61" s="15">
        <f t="shared" si="196"/>
        <v>0</v>
      </c>
      <c r="DA61" s="15">
        <f t="shared" si="196"/>
        <v>0</v>
      </c>
      <c r="DB61" s="15">
        <f t="shared" si="196"/>
        <v>0</v>
      </c>
      <c r="DC61" s="15">
        <f t="shared" si="196"/>
        <v>0</v>
      </c>
      <c r="DD61" s="15">
        <f t="shared" si="196"/>
        <v>0</v>
      </c>
      <c r="DE61" s="15">
        <f t="shared" si="196"/>
        <v>0</v>
      </c>
      <c r="DF61" s="15">
        <f t="shared" si="196"/>
        <v>0</v>
      </c>
      <c r="DG61" s="15">
        <f t="shared" si="196"/>
        <v>0</v>
      </c>
      <c r="DH61" s="15">
        <f t="shared" si="196"/>
        <v>0</v>
      </c>
      <c r="DI61" s="15">
        <f t="shared" si="196"/>
        <v>0</v>
      </c>
      <c r="DJ61" s="15">
        <f t="shared" si="196"/>
        <v>0</v>
      </c>
      <c r="DK61" s="15">
        <f t="shared" si="196"/>
        <v>0</v>
      </c>
      <c r="DL61" s="15">
        <f t="shared" si="196"/>
        <v>0</v>
      </c>
      <c r="DM61" s="15">
        <f t="shared" si="196"/>
        <v>0</v>
      </c>
      <c r="DN61" s="15">
        <f t="shared" si="196"/>
        <v>0</v>
      </c>
      <c r="DO61" s="15">
        <f t="shared" si="196"/>
        <v>0</v>
      </c>
      <c r="DP61" s="15">
        <f t="shared" si="196"/>
        <v>0</v>
      </c>
      <c r="DQ61" s="15">
        <f t="shared" si="196"/>
        <v>0</v>
      </c>
      <c r="DR61" s="15">
        <f t="shared" si="196"/>
        <v>0</v>
      </c>
      <c r="DS61" s="15">
        <f t="shared" si="196"/>
        <v>0</v>
      </c>
      <c r="DT61" s="15">
        <f t="shared" si="196"/>
        <v>0</v>
      </c>
      <c r="DU61" s="15">
        <f t="shared" si="196"/>
        <v>0</v>
      </c>
      <c r="DV61" s="15">
        <f t="shared" si="196"/>
        <v>0</v>
      </c>
      <c r="DW61" s="15">
        <f t="shared" si="196"/>
        <v>0</v>
      </c>
      <c r="DX61" s="15">
        <f t="shared" si="196"/>
        <v>0</v>
      </c>
      <c r="DY61" s="15">
        <f t="shared" si="196"/>
        <v>0</v>
      </c>
      <c r="DZ61" s="15">
        <f t="shared" si="196"/>
        <v>0</v>
      </c>
      <c r="EA61" s="15">
        <f t="shared" si="196"/>
        <v>0</v>
      </c>
      <c r="EB61" s="15">
        <f t="shared" si="196"/>
        <v>0</v>
      </c>
      <c r="EC61" s="15">
        <f t="shared" si="196"/>
        <v>0</v>
      </c>
      <c r="ED61" s="15">
        <f t="shared" si="196"/>
        <v>0</v>
      </c>
      <c r="EE61" s="15">
        <f t="shared" si="196"/>
        <v>0</v>
      </c>
      <c r="EF61" s="15">
        <f t="shared" si="196"/>
        <v>0</v>
      </c>
      <c r="EG61" s="15">
        <f t="shared" si="196"/>
        <v>0</v>
      </c>
      <c r="EH61" s="15">
        <f t="shared" si="196"/>
        <v>0</v>
      </c>
      <c r="EI61" s="15">
        <f t="shared" ref="EI61:GT61" si="197">EI46-EI48</f>
        <v>0</v>
      </c>
      <c r="EJ61" s="15">
        <f t="shared" si="197"/>
        <v>0</v>
      </c>
      <c r="EK61" s="15">
        <f t="shared" si="197"/>
        <v>0</v>
      </c>
      <c r="EL61" s="15">
        <f t="shared" si="197"/>
        <v>0</v>
      </c>
      <c r="EM61" s="15">
        <f t="shared" si="197"/>
        <v>0</v>
      </c>
      <c r="EN61" s="15">
        <f t="shared" si="197"/>
        <v>0</v>
      </c>
      <c r="EO61" s="15">
        <f t="shared" si="197"/>
        <v>0</v>
      </c>
      <c r="EP61" s="15">
        <f t="shared" si="197"/>
        <v>0</v>
      </c>
      <c r="EQ61" s="15">
        <f t="shared" si="197"/>
        <v>0</v>
      </c>
      <c r="ER61" s="15">
        <f t="shared" si="197"/>
        <v>0</v>
      </c>
      <c r="ES61" s="15">
        <f t="shared" si="197"/>
        <v>0</v>
      </c>
      <c r="ET61" s="15">
        <f t="shared" si="197"/>
        <v>0</v>
      </c>
      <c r="EU61" s="15">
        <f t="shared" si="197"/>
        <v>0</v>
      </c>
      <c r="EV61" s="15">
        <f t="shared" si="197"/>
        <v>0</v>
      </c>
      <c r="EW61" s="15">
        <f t="shared" si="197"/>
        <v>0</v>
      </c>
      <c r="EX61" s="15">
        <f t="shared" si="197"/>
        <v>0</v>
      </c>
      <c r="EY61" s="15">
        <f t="shared" si="197"/>
        <v>0</v>
      </c>
      <c r="EZ61" s="15">
        <f t="shared" si="197"/>
        <v>0</v>
      </c>
      <c r="FA61" s="15">
        <f t="shared" si="197"/>
        <v>0</v>
      </c>
      <c r="FB61" s="15">
        <f t="shared" si="197"/>
        <v>0</v>
      </c>
      <c r="FC61" s="15">
        <f t="shared" si="197"/>
        <v>0</v>
      </c>
      <c r="FD61" s="15">
        <f t="shared" si="197"/>
        <v>0</v>
      </c>
      <c r="FE61" s="15">
        <f t="shared" si="197"/>
        <v>0</v>
      </c>
      <c r="FF61" s="15">
        <f t="shared" si="197"/>
        <v>0</v>
      </c>
      <c r="FG61" s="15">
        <f t="shared" si="197"/>
        <v>0</v>
      </c>
      <c r="FH61" s="15">
        <f t="shared" si="197"/>
        <v>0</v>
      </c>
      <c r="FI61" s="15">
        <f t="shared" si="197"/>
        <v>0</v>
      </c>
      <c r="FJ61" s="15">
        <f t="shared" si="197"/>
        <v>0</v>
      </c>
      <c r="FK61" s="15">
        <f t="shared" si="197"/>
        <v>0</v>
      </c>
      <c r="FL61" s="15">
        <f t="shared" si="197"/>
        <v>0</v>
      </c>
      <c r="FM61" s="15">
        <f t="shared" si="197"/>
        <v>0</v>
      </c>
      <c r="FN61" s="15">
        <f t="shared" si="197"/>
        <v>0</v>
      </c>
      <c r="FO61" s="15">
        <f t="shared" si="197"/>
        <v>0</v>
      </c>
      <c r="FP61" s="15">
        <f t="shared" si="197"/>
        <v>0</v>
      </c>
      <c r="FQ61" s="15">
        <f t="shared" si="197"/>
        <v>0</v>
      </c>
      <c r="FR61" s="15">
        <f t="shared" si="197"/>
        <v>0</v>
      </c>
      <c r="FS61" s="15">
        <f t="shared" si="197"/>
        <v>0</v>
      </c>
      <c r="FT61" s="15">
        <f t="shared" si="197"/>
        <v>0</v>
      </c>
      <c r="FU61" s="15">
        <f t="shared" si="197"/>
        <v>0</v>
      </c>
      <c r="FV61" s="15">
        <f t="shared" si="197"/>
        <v>0</v>
      </c>
      <c r="FW61" s="15">
        <f t="shared" si="197"/>
        <v>0</v>
      </c>
      <c r="FX61" s="15">
        <f t="shared" si="197"/>
        <v>0</v>
      </c>
      <c r="FY61" s="15">
        <f t="shared" si="197"/>
        <v>1733.9035642739618</v>
      </c>
      <c r="FZ61" s="15">
        <f t="shared" si="197"/>
        <v>20041.282303999964</v>
      </c>
      <c r="GA61" s="15">
        <f t="shared" si="197"/>
        <v>52038.675916273925</v>
      </c>
      <c r="GB61" s="15">
        <f t="shared" si="197"/>
        <v>94653.626559999931</v>
      </c>
      <c r="GC61" s="15">
        <f t="shared" si="197"/>
        <v>54476.716799999995</v>
      </c>
      <c r="GD61" s="15">
        <f t="shared" si="197"/>
        <v>26477.510400000014</v>
      </c>
      <c r="GE61" s="15">
        <f t="shared" si="197"/>
        <v>0</v>
      </c>
      <c r="GF61" s="15">
        <f t="shared" si="197"/>
        <v>0</v>
      </c>
      <c r="GG61" s="15">
        <f t="shared" si="197"/>
        <v>0</v>
      </c>
      <c r="GH61" s="15">
        <f t="shared" si="197"/>
        <v>0</v>
      </c>
      <c r="GI61" s="15">
        <f t="shared" si="197"/>
        <v>0</v>
      </c>
      <c r="GJ61" s="15">
        <f t="shared" si="197"/>
        <v>0</v>
      </c>
      <c r="GK61" s="15">
        <f t="shared" si="197"/>
        <v>0</v>
      </c>
      <c r="GL61" s="15">
        <f t="shared" si="197"/>
        <v>0</v>
      </c>
      <c r="GM61" s="15">
        <f t="shared" si="197"/>
        <v>0</v>
      </c>
      <c r="GN61" s="15">
        <f t="shared" si="197"/>
        <v>0</v>
      </c>
      <c r="GO61" s="15">
        <f t="shared" si="197"/>
        <v>0</v>
      </c>
      <c r="GP61" s="15">
        <f t="shared" si="197"/>
        <v>0</v>
      </c>
      <c r="GQ61" s="15">
        <f t="shared" si="197"/>
        <v>0</v>
      </c>
      <c r="GR61" s="15">
        <f t="shared" si="197"/>
        <v>0</v>
      </c>
      <c r="GS61" s="15">
        <f t="shared" si="197"/>
        <v>0</v>
      </c>
      <c r="GT61" s="15">
        <f t="shared" si="197"/>
        <v>0</v>
      </c>
      <c r="GU61" s="15">
        <f t="shared" ref="GU61:JF61" si="198">GU46-GU48</f>
        <v>0</v>
      </c>
      <c r="GV61" s="15">
        <f t="shared" si="198"/>
        <v>0</v>
      </c>
      <c r="GW61" s="15">
        <f t="shared" si="198"/>
        <v>0</v>
      </c>
      <c r="GX61" s="15">
        <f t="shared" si="198"/>
        <v>0</v>
      </c>
      <c r="GY61" s="15">
        <f t="shared" si="198"/>
        <v>0</v>
      </c>
      <c r="GZ61" s="15">
        <f t="shared" si="198"/>
        <v>0</v>
      </c>
      <c r="HA61" s="15">
        <f t="shared" si="198"/>
        <v>0</v>
      </c>
      <c r="HB61" s="15">
        <f t="shared" si="198"/>
        <v>0</v>
      </c>
      <c r="HC61" s="15">
        <f t="shared" si="198"/>
        <v>0</v>
      </c>
      <c r="HD61" s="15">
        <f t="shared" si="198"/>
        <v>0</v>
      </c>
      <c r="HE61" s="15">
        <f t="shared" si="198"/>
        <v>0</v>
      </c>
      <c r="HF61" s="15">
        <f t="shared" si="198"/>
        <v>0</v>
      </c>
      <c r="HG61" s="15">
        <f t="shared" si="198"/>
        <v>0</v>
      </c>
      <c r="HH61" s="15">
        <f t="shared" si="198"/>
        <v>0</v>
      </c>
      <c r="HI61" s="15">
        <f t="shared" si="198"/>
        <v>0</v>
      </c>
      <c r="HJ61" s="15">
        <f t="shared" si="198"/>
        <v>0</v>
      </c>
      <c r="HK61" s="15">
        <f t="shared" si="198"/>
        <v>0</v>
      </c>
      <c r="HL61" s="15">
        <f t="shared" si="198"/>
        <v>0</v>
      </c>
      <c r="HM61" s="15">
        <f t="shared" si="198"/>
        <v>0</v>
      </c>
      <c r="HN61" s="15">
        <f t="shared" si="198"/>
        <v>0</v>
      </c>
      <c r="HO61" s="15">
        <f t="shared" si="198"/>
        <v>0</v>
      </c>
      <c r="HP61" s="15">
        <f t="shared" si="198"/>
        <v>0</v>
      </c>
      <c r="HQ61" s="15">
        <f t="shared" si="198"/>
        <v>0</v>
      </c>
      <c r="HR61" s="15">
        <f t="shared" si="198"/>
        <v>0</v>
      </c>
      <c r="HS61" s="15">
        <f t="shared" si="198"/>
        <v>0</v>
      </c>
      <c r="HT61" s="15">
        <f t="shared" si="198"/>
        <v>0</v>
      </c>
      <c r="HU61" s="15">
        <f t="shared" si="198"/>
        <v>0</v>
      </c>
      <c r="HV61" s="15">
        <f t="shared" si="198"/>
        <v>0</v>
      </c>
      <c r="HW61" s="15">
        <f t="shared" si="198"/>
        <v>0</v>
      </c>
      <c r="HX61" s="15">
        <f t="shared" si="198"/>
        <v>0</v>
      </c>
      <c r="HY61" s="15">
        <f t="shared" si="198"/>
        <v>0</v>
      </c>
      <c r="HZ61" s="15">
        <f t="shared" si="198"/>
        <v>0</v>
      </c>
      <c r="IA61" s="15">
        <f t="shared" si="198"/>
        <v>0</v>
      </c>
      <c r="IB61" s="15">
        <f t="shared" si="198"/>
        <v>0</v>
      </c>
      <c r="IC61" s="15">
        <f t="shared" si="198"/>
        <v>0</v>
      </c>
      <c r="ID61" s="15">
        <f t="shared" si="198"/>
        <v>0</v>
      </c>
      <c r="IE61" s="15">
        <f t="shared" si="198"/>
        <v>0</v>
      </c>
      <c r="IF61" s="15">
        <f t="shared" si="198"/>
        <v>0</v>
      </c>
      <c r="IG61" s="15">
        <f t="shared" si="198"/>
        <v>0</v>
      </c>
      <c r="IH61" s="15">
        <f t="shared" si="198"/>
        <v>0</v>
      </c>
      <c r="II61" s="15">
        <f t="shared" si="198"/>
        <v>0</v>
      </c>
      <c r="IJ61" s="15">
        <f t="shared" si="198"/>
        <v>0</v>
      </c>
      <c r="IK61" s="15">
        <f t="shared" si="198"/>
        <v>0</v>
      </c>
      <c r="IL61" s="15">
        <f t="shared" si="198"/>
        <v>0</v>
      </c>
      <c r="IM61" s="15">
        <f t="shared" si="198"/>
        <v>0</v>
      </c>
      <c r="IN61" s="15">
        <f t="shared" si="198"/>
        <v>0</v>
      </c>
      <c r="IO61" s="15">
        <f t="shared" si="198"/>
        <v>0</v>
      </c>
      <c r="IP61" s="15">
        <f t="shared" si="198"/>
        <v>0</v>
      </c>
      <c r="IQ61" s="15">
        <f t="shared" si="198"/>
        <v>0</v>
      </c>
      <c r="IR61" s="15">
        <f t="shared" si="198"/>
        <v>0</v>
      </c>
      <c r="IS61" s="15">
        <f t="shared" si="198"/>
        <v>0</v>
      </c>
      <c r="IT61" s="15">
        <f t="shared" si="198"/>
        <v>0</v>
      </c>
      <c r="IU61" s="15">
        <f t="shared" si="198"/>
        <v>0</v>
      </c>
      <c r="IV61" s="15">
        <f t="shared" si="198"/>
        <v>0</v>
      </c>
      <c r="IW61" s="15">
        <f t="shared" si="198"/>
        <v>0</v>
      </c>
      <c r="IX61" s="15">
        <f t="shared" si="198"/>
        <v>0</v>
      </c>
      <c r="IY61" s="15">
        <f t="shared" si="198"/>
        <v>0</v>
      </c>
      <c r="IZ61" s="15">
        <f t="shared" si="198"/>
        <v>0</v>
      </c>
      <c r="JA61" s="15">
        <f t="shared" si="198"/>
        <v>0</v>
      </c>
      <c r="JB61" s="15">
        <f t="shared" si="198"/>
        <v>0</v>
      </c>
      <c r="JC61" s="15">
        <f t="shared" si="198"/>
        <v>0</v>
      </c>
      <c r="JD61" s="15">
        <f t="shared" si="198"/>
        <v>0</v>
      </c>
      <c r="JE61" s="15">
        <f t="shared" si="198"/>
        <v>0</v>
      </c>
      <c r="JF61" s="15">
        <f t="shared" si="198"/>
        <v>0</v>
      </c>
      <c r="JG61" s="15">
        <f t="shared" ref="JG61:KW61" si="199">JG46-JG48</f>
        <v>0</v>
      </c>
      <c r="JH61" s="15">
        <f t="shared" si="199"/>
        <v>0</v>
      </c>
      <c r="JI61" s="15">
        <f t="shared" si="199"/>
        <v>0</v>
      </c>
      <c r="JJ61" s="15">
        <f t="shared" si="199"/>
        <v>0</v>
      </c>
      <c r="JK61" s="15">
        <f t="shared" si="199"/>
        <v>0</v>
      </c>
      <c r="JL61" s="15">
        <f t="shared" si="199"/>
        <v>0</v>
      </c>
      <c r="JM61" s="15">
        <f t="shared" si="199"/>
        <v>0</v>
      </c>
      <c r="JN61" s="15">
        <f t="shared" si="199"/>
        <v>0</v>
      </c>
      <c r="JO61" s="15">
        <f t="shared" si="199"/>
        <v>0</v>
      </c>
      <c r="JP61" s="15">
        <f t="shared" si="199"/>
        <v>0</v>
      </c>
      <c r="JQ61" s="15">
        <f t="shared" si="199"/>
        <v>0</v>
      </c>
      <c r="JR61" s="15">
        <f t="shared" si="199"/>
        <v>0</v>
      </c>
      <c r="JS61" s="15">
        <f t="shared" si="199"/>
        <v>0</v>
      </c>
      <c r="JT61" s="15">
        <f t="shared" si="199"/>
        <v>0</v>
      </c>
      <c r="JU61" s="15">
        <f t="shared" si="199"/>
        <v>0</v>
      </c>
      <c r="JV61" s="15">
        <f t="shared" si="199"/>
        <v>0</v>
      </c>
      <c r="JW61" s="15">
        <f t="shared" si="199"/>
        <v>0</v>
      </c>
      <c r="JX61" s="15">
        <f t="shared" si="199"/>
        <v>0</v>
      </c>
      <c r="JY61" s="15">
        <f t="shared" si="199"/>
        <v>0</v>
      </c>
      <c r="JZ61" s="15">
        <f t="shared" si="199"/>
        <v>0</v>
      </c>
      <c r="KA61" s="15">
        <f t="shared" si="199"/>
        <v>0</v>
      </c>
      <c r="KB61" s="15">
        <f t="shared" si="199"/>
        <v>0</v>
      </c>
      <c r="KC61" s="15">
        <f t="shared" si="199"/>
        <v>0</v>
      </c>
      <c r="KD61" s="15">
        <f t="shared" si="199"/>
        <v>0</v>
      </c>
      <c r="KE61" s="15">
        <f t="shared" si="199"/>
        <v>0</v>
      </c>
      <c r="KF61" s="15">
        <f t="shared" si="199"/>
        <v>0</v>
      </c>
      <c r="KG61" s="15">
        <f t="shared" si="199"/>
        <v>0</v>
      </c>
      <c r="KH61" s="15">
        <f t="shared" si="199"/>
        <v>0</v>
      </c>
      <c r="KI61" s="15">
        <f t="shared" si="199"/>
        <v>0</v>
      </c>
      <c r="KJ61" s="15">
        <f t="shared" si="199"/>
        <v>0</v>
      </c>
      <c r="KK61" s="15">
        <f t="shared" si="199"/>
        <v>0</v>
      </c>
      <c r="KL61" s="15">
        <f t="shared" si="199"/>
        <v>0</v>
      </c>
      <c r="KM61" s="15">
        <f t="shared" si="199"/>
        <v>0</v>
      </c>
      <c r="KN61" s="15">
        <f t="shared" si="199"/>
        <v>0</v>
      </c>
      <c r="KO61" s="15">
        <f t="shared" si="199"/>
        <v>0</v>
      </c>
      <c r="KP61" s="15">
        <f t="shared" si="199"/>
        <v>0</v>
      </c>
      <c r="KQ61" s="15">
        <f t="shared" si="199"/>
        <v>0</v>
      </c>
      <c r="KR61" s="15">
        <f t="shared" si="199"/>
        <v>0</v>
      </c>
      <c r="KS61" s="15">
        <f t="shared" si="199"/>
        <v>0</v>
      </c>
      <c r="KT61" s="15">
        <f t="shared" si="199"/>
        <v>0</v>
      </c>
      <c r="KU61" s="15">
        <f t="shared" si="199"/>
        <v>0</v>
      </c>
      <c r="KV61" s="15">
        <f t="shared" si="199"/>
        <v>0</v>
      </c>
      <c r="KW61" s="15">
        <f t="shared" si="199"/>
        <v>0</v>
      </c>
    </row>
    <row r="62" spans="3:309" outlineLevel="1" x14ac:dyDescent="0.3">
      <c r="D62" s="40" t="s">
        <v>51</v>
      </c>
      <c r="E62" s="43" t="s">
        <v>22</v>
      </c>
      <c r="H62" s="86">
        <f>SUM(J62:XFD62)</f>
        <v>249421.71554454777</v>
      </c>
      <c r="J62" s="15">
        <f>J40</f>
        <v>0</v>
      </c>
      <c r="K62" s="15">
        <f t="shared" ref="K62:BV62" si="200">K40</f>
        <v>0</v>
      </c>
      <c r="L62" s="15">
        <f t="shared" si="200"/>
        <v>0</v>
      </c>
      <c r="M62" s="15">
        <f t="shared" si="200"/>
        <v>0</v>
      </c>
      <c r="N62" s="15">
        <f t="shared" si="200"/>
        <v>0</v>
      </c>
      <c r="O62" s="15">
        <f t="shared" si="200"/>
        <v>0</v>
      </c>
      <c r="P62" s="15">
        <f t="shared" si="200"/>
        <v>0</v>
      </c>
      <c r="Q62" s="15">
        <f t="shared" si="200"/>
        <v>0</v>
      </c>
      <c r="R62" s="15">
        <f t="shared" si="200"/>
        <v>0</v>
      </c>
      <c r="S62" s="15">
        <f t="shared" si="200"/>
        <v>0</v>
      </c>
      <c r="T62" s="15">
        <f t="shared" si="200"/>
        <v>0</v>
      </c>
      <c r="U62" s="15">
        <f t="shared" si="200"/>
        <v>0</v>
      </c>
      <c r="V62" s="15">
        <f t="shared" si="200"/>
        <v>0</v>
      </c>
      <c r="W62" s="15">
        <f t="shared" si="200"/>
        <v>0</v>
      </c>
      <c r="X62" s="15">
        <f t="shared" si="200"/>
        <v>0</v>
      </c>
      <c r="Y62" s="15">
        <f t="shared" si="200"/>
        <v>0</v>
      </c>
      <c r="Z62" s="15">
        <f t="shared" si="200"/>
        <v>0</v>
      </c>
      <c r="AA62" s="15">
        <f t="shared" si="200"/>
        <v>0</v>
      </c>
      <c r="AB62" s="15">
        <f t="shared" si="200"/>
        <v>0</v>
      </c>
      <c r="AC62" s="15">
        <f t="shared" si="200"/>
        <v>0</v>
      </c>
      <c r="AD62" s="15">
        <f t="shared" si="200"/>
        <v>0</v>
      </c>
      <c r="AE62" s="15">
        <f t="shared" si="200"/>
        <v>0</v>
      </c>
      <c r="AF62" s="15">
        <f t="shared" si="200"/>
        <v>0</v>
      </c>
      <c r="AG62" s="15">
        <f t="shared" si="200"/>
        <v>0</v>
      </c>
      <c r="AH62" s="15">
        <f t="shared" si="200"/>
        <v>0</v>
      </c>
      <c r="AI62" s="15">
        <f t="shared" si="200"/>
        <v>0</v>
      </c>
      <c r="AJ62" s="15">
        <f t="shared" si="200"/>
        <v>0</v>
      </c>
      <c r="AK62" s="15">
        <f t="shared" si="200"/>
        <v>0</v>
      </c>
      <c r="AL62" s="15">
        <f t="shared" si="200"/>
        <v>0</v>
      </c>
      <c r="AM62" s="15">
        <f t="shared" si="200"/>
        <v>0</v>
      </c>
      <c r="AN62" s="15">
        <f t="shared" si="200"/>
        <v>0</v>
      </c>
      <c r="AO62" s="15">
        <f t="shared" si="200"/>
        <v>0</v>
      </c>
      <c r="AP62" s="15">
        <f t="shared" si="200"/>
        <v>0</v>
      </c>
      <c r="AQ62" s="15">
        <f t="shared" si="200"/>
        <v>0</v>
      </c>
      <c r="AR62" s="15">
        <f t="shared" si="200"/>
        <v>0</v>
      </c>
      <c r="AS62" s="15">
        <f t="shared" si="200"/>
        <v>0</v>
      </c>
      <c r="AT62" s="15">
        <f t="shared" si="200"/>
        <v>0</v>
      </c>
      <c r="AU62" s="15">
        <f t="shared" si="200"/>
        <v>0</v>
      </c>
      <c r="AV62" s="15">
        <f t="shared" si="200"/>
        <v>0</v>
      </c>
      <c r="AW62" s="15">
        <f t="shared" si="200"/>
        <v>0</v>
      </c>
      <c r="AX62" s="15">
        <f t="shared" si="200"/>
        <v>0</v>
      </c>
      <c r="AY62" s="15">
        <f t="shared" si="200"/>
        <v>0</v>
      </c>
      <c r="AZ62" s="15">
        <f t="shared" si="200"/>
        <v>0</v>
      </c>
      <c r="BA62" s="15">
        <f t="shared" si="200"/>
        <v>0</v>
      </c>
      <c r="BB62" s="15">
        <f t="shared" si="200"/>
        <v>0</v>
      </c>
      <c r="BC62" s="15">
        <f t="shared" si="200"/>
        <v>0</v>
      </c>
      <c r="BD62" s="15">
        <f t="shared" si="200"/>
        <v>0</v>
      </c>
      <c r="BE62" s="15">
        <f t="shared" si="200"/>
        <v>0</v>
      </c>
      <c r="BF62" s="15">
        <f t="shared" si="200"/>
        <v>0</v>
      </c>
      <c r="BG62" s="15">
        <f t="shared" si="200"/>
        <v>0</v>
      </c>
      <c r="BH62" s="15">
        <f t="shared" si="200"/>
        <v>0</v>
      </c>
      <c r="BI62" s="15">
        <f t="shared" si="200"/>
        <v>0</v>
      </c>
      <c r="BJ62" s="15">
        <f t="shared" si="200"/>
        <v>0</v>
      </c>
      <c r="BK62" s="15">
        <f t="shared" si="200"/>
        <v>0</v>
      </c>
      <c r="BL62" s="15">
        <f t="shared" si="200"/>
        <v>0</v>
      </c>
      <c r="BM62" s="15">
        <f t="shared" si="200"/>
        <v>0</v>
      </c>
      <c r="BN62" s="15">
        <f t="shared" si="200"/>
        <v>0</v>
      </c>
      <c r="BO62" s="15">
        <f t="shared" si="200"/>
        <v>0</v>
      </c>
      <c r="BP62" s="15">
        <f t="shared" si="200"/>
        <v>0</v>
      </c>
      <c r="BQ62" s="15">
        <f t="shared" si="200"/>
        <v>0</v>
      </c>
      <c r="BR62" s="15">
        <f t="shared" si="200"/>
        <v>0</v>
      </c>
      <c r="BS62" s="15">
        <f t="shared" si="200"/>
        <v>0</v>
      </c>
      <c r="BT62" s="15">
        <f t="shared" si="200"/>
        <v>0</v>
      </c>
      <c r="BU62" s="15">
        <f t="shared" si="200"/>
        <v>0</v>
      </c>
      <c r="BV62" s="15">
        <f t="shared" si="200"/>
        <v>0</v>
      </c>
      <c r="BW62" s="15">
        <f t="shared" ref="BW62:EH62" si="201">BW40</f>
        <v>0</v>
      </c>
      <c r="BX62" s="15">
        <f t="shared" si="201"/>
        <v>0</v>
      </c>
      <c r="BY62" s="15">
        <f t="shared" si="201"/>
        <v>0</v>
      </c>
      <c r="BZ62" s="15">
        <f t="shared" si="201"/>
        <v>0</v>
      </c>
      <c r="CA62" s="15">
        <f t="shared" si="201"/>
        <v>0</v>
      </c>
      <c r="CB62" s="15">
        <f t="shared" si="201"/>
        <v>0</v>
      </c>
      <c r="CC62" s="15">
        <f t="shared" si="201"/>
        <v>0</v>
      </c>
      <c r="CD62" s="15">
        <f t="shared" si="201"/>
        <v>0</v>
      </c>
      <c r="CE62" s="15">
        <f t="shared" si="201"/>
        <v>0</v>
      </c>
      <c r="CF62" s="15">
        <f t="shared" si="201"/>
        <v>0</v>
      </c>
      <c r="CG62" s="15">
        <f t="shared" si="201"/>
        <v>0</v>
      </c>
      <c r="CH62" s="15">
        <f t="shared" si="201"/>
        <v>0</v>
      </c>
      <c r="CI62" s="15">
        <f t="shared" si="201"/>
        <v>0</v>
      </c>
      <c r="CJ62" s="15">
        <f t="shared" si="201"/>
        <v>0</v>
      </c>
      <c r="CK62" s="15">
        <f t="shared" si="201"/>
        <v>0</v>
      </c>
      <c r="CL62" s="15">
        <f t="shared" si="201"/>
        <v>0</v>
      </c>
      <c r="CM62" s="15">
        <f t="shared" si="201"/>
        <v>0</v>
      </c>
      <c r="CN62" s="15">
        <f t="shared" si="201"/>
        <v>0</v>
      </c>
      <c r="CO62" s="15">
        <f t="shared" si="201"/>
        <v>0</v>
      </c>
      <c r="CP62" s="15">
        <f t="shared" si="201"/>
        <v>0</v>
      </c>
      <c r="CQ62" s="15">
        <f t="shared" si="201"/>
        <v>0</v>
      </c>
      <c r="CR62" s="15">
        <f t="shared" si="201"/>
        <v>0</v>
      </c>
      <c r="CS62" s="15">
        <f t="shared" si="201"/>
        <v>0</v>
      </c>
      <c r="CT62" s="15">
        <f t="shared" si="201"/>
        <v>0</v>
      </c>
      <c r="CU62" s="15">
        <f t="shared" si="201"/>
        <v>0</v>
      </c>
      <c r="CV62" s="15">
        <f t="shared" si="201"/>
        <v>0</v>
      </c>
      <c r="CW62" s="15">
        <f t="shared" si="201"/>
        <v>0</v>
      </c>
      <c r="CX62" s="15">
        <f t="shared" si="201"/>
        <v>0</v>
      </c>
      <c r="CY62" s="15">
        <f t="shared" si="201"/>
        <v>0</v>
      </c>
      <c r="CZ62" s="15">
        <f t="shared" si="201"/>
        <v>0</v>
      </c>
      <c r="DA62" s="15">
        <f t="shared" si="201"/>
        <v>0</v>
      </c>
      <c r="DB62" s="15">
        <f t="shared" si="201"/>
        <v>0</v>
      </c>
      <c r="DC62" s="15">
        <f t="shared" si="201"/>
        <v>0</v>
      </c>
      <c r="DD62" s="15">
        <f t="shared" si="201"/>
        <v>0</v>
      </c>
      <c r="DE62" s="15">
        <f t="shared" si="201"/>
        <v>0</v>
      </c>
      <c r="DF62" s="15">
        <f t="shared" si="201"/>
        <v>0</v>
      </c>
      <c r="DG62" s="15">
        <f t="shared" si="201"/>
        <v>0</v>
      </c>
      <c r="DH62" s="15">
        <f t="shared" si="201"/>
        <v>0</v>
      </c>
      <c r="DI62" s="15">
        <f t="shared" si="201"/>
        <v>0</v>
      </c>
      <c r="DJ62" s="15">
        <f t="shared" si="201"/>
        <v>0</v>
      </c>
      <c r="DK62" s="15">
        <f t="shared" si="201"/>
        <v>0</v>
      </c>
      <c r="DL62" s="15">
        <f t="shared" si="201"/>
        <v>0</v>
      </c>
      <c r="DM62" s="15">
        <f t="shared" si="201"/>
        <v>0</v>
      </c>
      <c r="DN62" s="15">
        <f t="shared" si="201"/>
        <v>0</v>
      </c>
      <c r="DO62" s="15">
        <f t="shared" si="201"/>
        <v>0</v>
      </c>
      <c r="DP62" s="15">
        <f t="shared" si="201"/>
        <v>0</v>
      </c>
      <c r="DQ62" s="15">
        <f t="shared" si="201"/>
        <v>0</v>
      </c>
      <c r="DR62" s="15">
        <f t="shared" si="201"/>
        <v>0</v>
      </c>
      <c r="DS62" s="15">
        <f t="shared" si="201"/>
        <v>0</v>
      </c>
      <c r="DT62" s="15">
        <f t="shared" si="201"/>
        <v>0</v>
      </c>
      <c r="DU62" s="15">
        <f t="shared" si="201"/>
        <v>0</v>
      </c>
      <c r="DV62" s="15">
        <f t="shared" si="201"/>
        <v>0</v>
      </c>
      <c r="DW62" s="15">
        <f t="shared" si="201"/>
        <v>0</v>
      </c>
      <c r="DX62" s="15">
        <f t="shared" si="201"/>
        <v>0</v>
      </c>
      <c r="DY62" s="15">
        <f t="shared" si="201"/>
        <v>0</v>
      </c>
      <c r="DZ62" s="15">
        <f t="shared" si="201"/>
        <v>0</v>
      </c>
      <c r="EA62" s="15">
        <f t="shared" si="201"/>
        <v>0</v>
      </c>
      <c r="EB62" s="15">
        <f t="shared" si="201"/>
        <v>0</v>
      </c>
      <c r="EC62" s="15">
        <f t="shared" si="201"/>
        <v>0</v>
      </c>
      <c r="ED62" s="15">
        <f t="shared" si="201"/>
        <v>0</v>
      </c>
      <c r="EE62" s="15">
        <f t="shared" si="201"/>
        <v>0</v>
      </c>
      <c r="EF62" s="15">
        <f t="shared" si="201"/>
        <v>0</v>
      </c>
      <c r="EG62" s="15">
        <f t="shared" si="201"/>
        <v>0</v>
      </c>
      <c r="EH62" s="15">
        <f t="shared" si="201"/>
        <v>0</v>
      </c>
      <c r="EI62" s="15">
        <f t="shared" ref="EI62:GT62" si="202">EI40</f>
        <v>0</v>
      </c>
      <c r="EJ62" s="15">
        <f t="shared" si="202"/>
        <v>0</v>
      </c>
      <c r="EK62" s="15">
        <f t="shared" si="202"/>
        <v>0</v>
      </c>
      <c r="EL62" s="15">
        <f t="shared" si="202"/>
        <v>0</v>
      </c>
      <c r="EM62" s="15">
        <f t="shared" si="202"/>
        <v>0</v>
      </c>
      <c r="EN62" s="15">
        <f t="shared" si="202"/>
        <v>0</v>
      </c>
      <c r="EO62" s="15">
        <f t="shared" si="202"/>
        <v>0</v>
      </c>
      <c r="EP62" s="15">
        <f t="shared" si="202"/>
        <v>0</v>
      </c>
      <c r="EQ62" s="15">
        <f t="shared" si="202"/>
        <v>0</v>
      </c>
      <c r="ER62" s="15">
        <f t="shared" si="202"/>
        <v>0</v>
      </c>
      <c r="ES62" s="15">
        <f t="shared" si="202"/>
        <v>0</v>
      </c>
      <c r="ET62" s="15">
        <f t="shared" si="202"/>
        <v>0</v>
      </c>
      <c r="EU62" s="15">
        <f t="shared" si="202"/>
        <v>0</v>
      </c>
      <c r="EV62" s="15">
        <f t="shared" si="202"/>
        <v>0</v>
      </c>
      <c r="EW62" s="15">
        <f t="shared" si="202"/>
        <v>0</v>
      </c>
      <c r="EX62" s="15">
        <f t="shared" si="202"/>
        <v>0</v>
      </c>
      <c r="EY62" s="15">
        <f t="shared" si="202"/>
        <v>0</v>
      </c>
      <c r="EZ62" s="15">
        <f t="shared" si="202"/>
        <v>0</v>
      </c>
      <c r="FA62" s="15">
        <f t="shared" si="202"/>
        <v>0</v>
      </c>
      <c r="FB62" s="15">
        <f t="shared" si="202"/>
        <v>0</v>
      </c>
      <c r="FC62" s="15">
        <f t="shared" si="202"/>
        <v>0</v>
      </c>
      <c r="FD62" s="15">
        <f t="shared" si="202"/>
        <v>0</v>
      </c>
      <c r="FE62" s="15">
        <f t="shared" si="202"/>
        <v>0</v>
      </c>
      <c r="FF62" s="15">
        <f t="shared" si="202"/>
        <v>0</v>
      </c>
      <c r="FG62" s="15">
        <f t="shared" si="202"/>
        <v>0</v>
      </c>
      <c r="FH62" s="15">
        <f t="shared" si="202"/>
        <v>0</v>
      </c>
      <c r="FI62" s="15">
        <f t="shared" si="202"/>
        <v>0</v>
      </c>
      <c r="FJ62" s="15">
        <f t="shared" si="202"/>
        <v>0</v>
      </c>
      <c r="FK62" s="15">
        <f t="shared" si="202"/>
        <v>0</v>
      </c>
      <c r="FL62" s="15">
        <f t="shared" si="202"/>
        <v>0</v>
      </c>
      <c r="FM62" s="15">
        <f t="shared" si="202"/>
        <v>0</v>
      </c>
      <c r="FN62" s="15">
        <f t="shared" si="202"/>
        <v>0</v>
      </c>
      <c r="FO62" s="15">
        <f t="shared" si="202"/>
        <v>0</v>
      </c>
      <c r="FP62" s="15">
        <f t="shared" si="202"/>
        <v>0</v>
      </c>
      <c r="FQ62" s="15">
        <f t="shared" si="202"/>
        <v>0</v>
      </c>
      <c r="FR62" s="15">
        <f t="shared" si="202"/>
        <v>0</v>
      </c>
      <c r="FS62" s="15">
        <f t="shared" si="202"/>
        <v>0</v>
      </c>
      <c r="FT62" s="15">
        <f t="shared" si="202"/>
        <v>0</v>
      </c>
      <c r="FU62" s="15">
        <f t="shared" si="202"/>
        <v>0</v>
      </c>
      <c r="FV62" s="15">
        <f t="shared" si="202"/>
        <v>0</v>
      </c>
      <c r="FW62" s="15">
        <f t="shared" si="202"/>
        <v>0</v>
      </c>
      <c r="FX62" s="15">
        <f t="shared" si="202"/>
        <v>0</v>
      </c>
      <c r="FY62" s="15">
        <f t="shared" si="202"/>
        <v>0</v>
      </c>
      <c r="FZ62" s="15">
        <f t="shared" si="202"/>
        <v>1733.9035642739618</v>
      </c>
      <c r="GA62" s="15">
        <f t="shared" si="202"/>
        <v>20041.282303999964</v>
      </c>
      <c r="GB62" s="15">
        <f t="shared" si="202"/>
        <v>52038.675916273933</v>
      </c>
      <c r="GC62" s="15">
        <f t="shared" si="202"/>
        <v>94653.626559999917</v>
      </c>
      <c r="GD62" s="15">
        <f t="shared" si="202"/>
        <v>54476.716799999995</v>
      </c>
      <c r="GE62" s="15">
        <f t="shared" si="202"/>
        <v>26477.510400000014</v>
      </c>
      <c r="GF62" s="15">
        <f t="shared" si="202"/>
        <v>0</v>
      </c>
      <c r="GG62" s="15">
        <f t="shared" si="202"/>
        <v>0</v>
      </c>
      <c r="GH62" s="15">
        <f t="shared" si="202"/>
        <v>0</v>
      </c>
      <c r="GI62" s="15">
        <f t="shared" si="202"/>
        <v>0</v>
      </c>
      <c r="GJ62" s="15">
        <f t="shared" si="202"/>
        <v>0</v>
      </c>
      <c r="GK62" s="15">
        <f t="shared" si="202"/>
        <v>0</v>
      </c>
      <c r="GL62" s="15">
        <f t="shared" si="202"/>
        <v>0</v>
      </c>
      <c r="GM62" s="15">
        <f t="shared" si="202"/>
        <v>0</v>
      </c>
      <c r="GN62" s="15">
        <f t="shared" si="202"/>
        <v>0</v>
      </c>
      <c r="GO62" s="15">
        <f t="shared" si="202"/>
        <v>0</v>
      </c>
      <c r="GP62" s="15">
        <f t="shared" si="202"/>
        <v>0</v>
      </c>
      <c r="GQ62" s="15">
        <f t="shared" si="202"/>
        <v>0</v>
      </c>
      <c r="GR62" s="15">
        <f t="shared" si="202"/>
        <v>0</v>
      </c>
      <c r="GS62" s="15">
        <f t="shared" si="202"/>
        <v>0</v>
      </c>
      <c r="GT62" s="15">
        <f t="shared" si="202"/>
        <v>0</v>
      </c>
      <c r="GU62" s="15">
        <f t="shared" ref="GU62:JF62" si="203">GU40</f>
        <v>0</v>
      </c>
      <c r="GV62" s="15">
        <f t="shared" si="203"/>
        <v>0</v>
      </c>
      <c r="GW62" s="15">
        <f t="shared" si="203"/>
        <v>0</v>
      </c>
      <c r="GX62" s="15">
        <f t="shared" si="203"/>
        <v>0</v>
      </c>
      <c r="GY62" s="15">
        <f t="shared" si="203"/>
        <v>0</v>
      </c>
      <c r="GZ62" s="15">
        <f t="shared" si="203"/>
        <v>0</v>
      </c>
      <c r="HA62" s="15">
        <f t="shared" si="203"/>
        <v>0</v>
      </c>
      <c r="HB62" s="15">
        <f t="shared" si="203"/>
        <v>0</v>
      </c>
      <c r="HC62" s="15">
        <f t="shared" si="203"/>
        <v>0</v>
      </c>
      <c r="HD62" s="15">
        <f t="shared" si="203"/>
        <v>0</v>
      </c>
      <c r="HE62" s="15">
        <f t="shared" si="203"/>
        <v>0</v>
      </c>
      <c r="HF62" s="15">
        <f t="shared" si="203"/>
        <v>0</v>
      </c>
      <c r="HG62" s="15">
        <f t="shared" si="203"/>
        <v>0</v>
      </c>
      <c r="HH62" s="15">
        <f t="shared" si="203"/>
        <v>0</v>
      </c>
      <c r="HI62" s="15">
        <f t="shared" si="203"/>
        <v>0</v>
      </c>
      <c r="HJ62" s="15">
        <f t="shared" si="203"/>
        <v>0</v>
      </c>
      <c r="HK62" s="15">
        <f t="shared" si="203"/>
        <v>0</v>
      </c>
      <c r="HL62" s="15">
        <f t="shared" si="203"/>
        <v>0</v>
      </c>
      <c r="HM62" s="15">
        <f t="shared" si="203"/>
        <v>0</v>
      </c>
      <c r="HN62" s="15">
        <f t="shared" si="203"/>
        <v>0</v>
      </c>
      <c r="HO62" s="15">
        <f t="shared" si="203"/>
        <v>0</v>
      </c>
      <c r="HP62" s="15">
        <f t="shared" si="203"/>
        <v>0</v>
      </c>
      <c r="HQ62" s="15">
        <f t="shared" si="203"/>
        <v>0</v>
      </c>
      <c r="HR62" s="15">
        <f t="shared" si="203"/>
        <v>0</v>
      </c>
      <c r="HS62" s="15">
        <f t="shared" si="203"/>
        <v>0</v>
      </c>
      <c r="HT62" s="15">
        <f t="shared" si="203"/>
        <v>0</v>
      </c>
      <c r="HU62" s="15">
        <f t="shared" si="203"/>
        <v>0</v>
      </c>
      <c r="HV62" s="15">
        <f t="shared" si="203"/>
        <v>0</v>
      </c>
      <c r="HW62" s="15">
        <f t="shared" si="203"/>
        <v>0</v>
      </c>
      <c r="HX62" s="15">
        <f t="shared" si="203"/>
        <v>0</v>
      </c>
      <c r="HY62" s="15">
        <f t="shared" si="203"/>
        <v>0</v>
      </c>
      <c r="HZ62" s="15">
        <f t="shared" si="203"/>
        <v>0</v>
      </c>
      <c r="IA62" s="15">
        <f t="shared" si="203"/>
        <v>0</v>
      </c>
      <c r="IB62" s="15">
        <f t="shared" si="203"/>
        <v>0</v>
      </c>
      <c r="IC62" s="15">
        <f t="shared" si="203"/>
        <v>0</v>
      </c>
      <c r="ID62" s="15">
        <f t="shared" si="203"/>
        <v>0</v>
      </c>
      <c r="IE62" s="15">
        <f t="shared" si="203"/>
        <v>0</v>
      </c>
      <c r="IF62" s="15">
        <f t="shared" si="203"/>
        <v>0</v>
      </c>
      <c r="IG62" s="15">
        <f t="shared" si="203"/>
        <v>0</v>
      </c>
      <c r="IH62" s="15">
        <f t="shared" si="203"/>
        <v>0</v>
      </c>
      <c r="II62" s="15">
        <f t="shared" si="203"/>
        <v>0</v>
      </c>
      <c r="IJ62" s="15">
        <f t="shared" si="203"/>
        <v>0</v>
      </c>
      <c r="IK62" s="15">
        <f t="shared" si="203"/>
        <v>0</v>
      </c>
      <c r="IL62" s="15">
        <f t="shared" si="203"/>
        <v>0</v>
      </c>
      <c r="IM62" s="15">
        <f t="shared" si="203"/>
        <v>0</v>
      </c>
      <c r="IN62" s="15">
        <f t="shared" si="203"/>
        <v>0</v>
      </c>
      <c r="IO62" s="15">
        <f t="shared" si="203"/>
        <v>0</v>
      </c>
      <c r="IP62" s="15">
        <f t="shared" si="203"/>
        <v>0</v>
      </c>
      <c r="IQ62" s="15">
        <f t="shared" si="203"/>
        <v>0</v>
      </c>
      <c r="IR62" s="15">
        <f t="shared" si="203"/>
        <v>0</v>
      </c>
      <c r="IS62" s="15">
        <f t="shared" si="203"/>
        <v>0</v>
      </c>
      <c r="IT62" s="15">
        <f t="shared" si="203"/>
        <v>0</v>
      </c>
      <c r="IU62" s="15">
        <f t="shared" si="203"/>
        <v>0</v>
      </c>
      <c r="IV62" s="15">
        <f t="shared" si="203"/>
        <v>0</v>
      </c>
      <c r="IW62" s="15">
        <f t="shared" si="203"/>
        <v>0</v>
      </c>
      <c r="IX62" s="15">
        <f t="shared" si="203"/>
        <v>0</v>
      </c>
      <c r="IY62" s="15">
        <f t="shared" si="203"/>
        <v>0</v>
      </c>
      <c r="IZ62" s="15">
        <f t="shared" si="203"/>
        <v>0</v>
      </c>
      <c r="JA62" s="15">
        <f t="shared" si="203"/>
        <v>0</v>
      </c>
      <c r="JB62" s="15">
        <f t="shared" si="203"/>
        <v>0</v>
      </c>
      <c r="JC62" s="15">
        <f t="shared" si="203"/>
        <v>0</v>
      </c>
      <c r="JD62" s="15">
        <f t="shared" si="203"/>
        <v>0</v>
      </c>
      <c r="JE62" s="15">
        <f t="shared" si="203"/>
        <v>0</v>
      </c>
      <c r="JF62" s="15">
        <f t="shared" si="203"/>
        <v>0</v>
      </c>
      <c r="JG62" s="15">
        <f t="shared" ref="JG62:KW62" si="204">JG40</f>
        <v>0</v>
      </c>
      <c r="JH62" s="15">
        <f t="shared" si="204"/>
        <v>0</v>
      </c>
      <c r="JI62" s="15">
        <f t="shared" si="204"/>
        <v>0</v>
      </c>
      <c r="JJ62" s="15">
        <f t="shared" si="204"/>
        <v>0</v>
      </c>
      <c r="JK62" s="15">
        <f t="shared" si="204"/>
        <v>0</v>
      </c>
      <c r="JL62" s="15">
        <f t="shared" si="204"/>
        <v>0</v>
      </c>
      <c r="JM62" s="15">
        <f t="shared" si="204"/>
        <v>0</v>
      </c>
      <c r="JN62" s="15">
        <f t="shared" si="204"/>
        <v>0</v>
      </c>
      <c r="JO62" s="15">
        <f t="shared" si="204"/>
        <v>0</v>
      </c>
      <c r="JP62" s="15">
        <f t="shared" si="204"/>
        <v>0</v>
      </c>
      <c r="JQ62" s="15">
        <f t="shared" si="204"/>
        <v>0</v>
      </c>
      <c r="JR62" s="15">
        <f t="shared" si="204"/>
        <v>0</v>
      </c>
      <c r="JS62" s="15">
        <f t="shared" si="204"/>
        <v>0</v>
      </c>
      <c r="JT62" s="15">
        <f t="shared" si="204"/>
        <v>0</v>
      </c>
      <c r="JU62" s="15">
        <f t="shared" si="204"/>
        <v>0</v>
      </c>
      <c r="JV62" s="15">
        <f t="shared" si="204"/>
        <v>0</v>
      </c>
      <c r="JW62" s="15">
        <f t="shared" si="204"/>
        <v>0</v>
      </c>
      <c r="JX62" s="15">
        <f t="shared" si="204"/>
        <v>0</v>
      </c>
      <c r="JY62" s="15">
        <f t="shared" si="204"/>
        <v>0</v>
      </c>
      <c r="JZ62" s="15">
        <f t="shared" si="204"/>
        <v>0</v>
      </c>
      <c r="KA62" s="15">
        <f t="shared" si="204"/>
        <v>0</v>
      </c>
      <c r="KB62" s="15">
        <f t="shared" si="204"/>
        <v>0</v>
      </c>
      <c r="KC62" s="15">
        <f t="shared" si="204"/>
        <v>0</v>
      </c>
      <c r="KD62" s="15">
        <f t="shared" si="204"/>
        <v>0</v>
      </c>
      <c r="KE62" s="15">
        <f t="shared" si="204"/>
        <v>0</v>
      </c>
      <c r="KF62" s="15">
        <f t="shared" si="204"/>
        <v>0</v>
      </c>
      <c r="KG62" s="15">
        <f t="shared" si="204"/>
        <v>0</v>
      </c>
      <c r="KH62" s="15">
        <f t="shared" si="204"/>
        <v>0</v>
      </c>
      <c r="KI62" s="15">
        <f t="shared" si="204"/>
        <v>0</v>
      </c>
      <c r="KJ62" s="15">
        <f t="shared" si="204"/>
        <v>0</v>
      </c>
      <c r="KK62" s="15">
        <f t="shared" si="204"/>
        <v>0</v>
      </c>
      <c r="KL62" s="15">
        <f t="shared" si="204"/>
        <v>0</v>
      </c>
      <c r="KM62" s="15">
        <f t="shared" si="204"/>
        <v>0</v>
      </c>
      <c r="KN62" s="15">
        <f t="shared" si="204"/>
        <v>0</v>
      </c>
      <c r="KO62" s="15">
        <f t="shared" si="204"/>
        <v>0</v>
      </c>
      <c r="KP62" s="15">
        <f t="shared" si="204"/>
        <v>0</v>
      </c>
      <c r="KQ62" s="15">
        <f t="shared" si="204"/>
        <v>0</v>
      </c>
      <c r="KR62" s="15">
        <f t="shared" si="204"/>
        <v>0</v>
      </c>
      <c r="KS62" s="15">
        <f t="shared" si="204"/>
        <v>0</v>
      </c>
      <c r="KT62" s="15">
        <f t="shared" si="204"/>
        <v>0</v>
      </c>
      <c r="KU62" s="15">
        <f t="shared" si="204"/>
        <v>0</v>
      </c>
      <c r="KV62" s="15">
        <f t="shared" si="204"/>
        <v>0</v>
      </c>
      <c r="KW62" s="15">
        <f t="shared" si="204"/>
        <v>0</v>
      </c>
    </row>
    <row r="63" spans="3:309" outlineLevel="1" x14ac:dyDescent="0.3">
      <c r="D63" s="40" t="s">
        <v>52</v>
      </c>
      <c r="E63" s="43" t="s">
        <v>22</v>
      </c>
      <c r="J63" s="15">
        <f>J60+J61-J62</f>
        <v>0</v>
      </c>
      <c r="K63" s="15">
        <f t="shared" ref="K63:BV63" si="205">K60+K61-K62</f>
        <v>0</v>
      </c>
      <c r="L63" s="15">
        <f t="shared" si="205"/>
        <v>0</v>
      </c>
      <c r="M63" s="15">
        <f t="shared" si="205"/>
        <v>0</v>
      </c>
      <c r="N63" s="15">
        <f t="shared" si="205"/>
        <v>0</v>
      </c>
      <c r="O63" s="15">
        <f t="shared" si="205"/>
        <v>0</v>
      </c>
      <c r="P63" s="15">
        <f t="shared" si="205"/>
        <v>0</v>
      </c>
      <c r="Q63" s="15">
        <f t="shared" si="205"/>
        <v>0</v>
      </c>
      <c r="R63" s="15">
        <f t="shared" si="205"/>
        <v>0</v>
      </c>
      <c r="S63" s="15">
        <f t="shared" si="205"/>
        <v>0</v>
      </c>
      <c r="T63" s="15">
        <f t="shared" si="205"/>
        <v>0</v>
      </c>
      <c r="U63" s="15">
        <f t="shared" si="205"/>
        <v>0</v>
      </c>
      <c r="V63" s="15">
        <f t="shared" si="205"/>
        <v>0</v>
      </c>
      <c r="W63" s="15">
        <f t="shared" si="205"/>
        <v>0</v>
      </c>
      <c r="X63" s="15">
        <f t="shared" si="205"/>
        <v>0</v>
      </c>
      <c r="Y63" s="15">
        <f t="shared" si="205"/>
        <v>0</v>
      </c>
      <c r="Z63" s="15">
        <f t="shared" si="205"/>
        <v>0</v>
      </c>
      <c r="AA63" s="15">
        <f t="shared" si="205"/>
        <v>0</v>
      </c>
      <c r="AB63" s="15">
        <f t="shared" si="205"/>
        <v>0</v>
      </c>
      <c r="AC63" s="15">
        <f t="shared" si="205"/>
        <v>0</v>
      </c>
      <c r="AD63" s="15">
        <f t="shared" si="205"/>
        <v>0</v>
      </c>
      <c r="AE63" s="15">
        <f t="shared" si="205"/>
        <v>0</v>
      </c>
      <c r="AF63" s="15">
        <f t="shared" si="205"/>
        <v>0</v>
      </c>
      <c r="AG63" s="15">
        <f t="shared" si="205"/>
        <v>0</v>
      </c>
      <c r="AH63" s="15">
        <f t="shared" si="205"/>
        <v>0</v>
      </c>
      <c r="AI63" s="15">
        <f t="shared" si="205"/>
        <v>0</v>
      </c>
      <c r="AJ63" s="15">
        <f t="shared" si="205"/>
        <v>0</v>
      </c>
      <c r="AK63" s="15">
        <f t="shared" si="205"/>
        <v>0</v>
      </c>
      <c r="AL63" s="15">
        <f t="shared" si="205"/>
        <v>0</v>
      </c>
      <c r="AM63" s="15">
        <f t="shared" si="205"/>
        <v>0</v>
      </c>
      <c r="AN63" s="15">
        <f t="shared" si="205"/>
        <v>0</v>
      </c>
      <c r="AO63" s="15">
        <f t="shared" si="205"/>
        <v>0</v>
      </c>
      <c r="AP63" s="15">
        <f t="shared" si="205"/>
        <v>0</v>
      </c>
      <c r="AQ63" s="15">
        <f t="shared" si="205"/>
        <v>0</v>
      </c>
      <c r="AR63" s="15">
        <f t="shared" si="205"/>
        <v>0</v>
      </c>
      <c r="AS63" s="15">
        <f t="shared" si="205"/>
        <v>0</v>
      </c>
      <c r="AT63" s="15">
        <f t="shared" si="205"/>
        <v>0</v>
      </c>
      <c r="AU63" s="15">
        <f t="shared" si="205"/>
        <v>0</v>
      </c>
      <c r="AV63" s="15">
        <f t="shared" si="205"/>
        <v>0</v>
      </c>
      <c r="AW63" s="15">
        <f t="shared" si="205"/>
        <v>0</v>
      </c>
      <c r="AX63" s="15">
        <f t="shared" si="205"/>
        <v>0</v>
      </c>
      <c r="AY63" s="15">
        <f t="shared" si="205"/>
        <v>0</v>
      </c>
      <c r="AZ63" s="15">
        <f t="shared" si="205"/>
        <v>0</v>
      </c>
      <c r="BA63" s="15">
        <f t="shared" si="205"/>
        <v>0</v>
      </c>
      <c r="BB63" s="15">
        <f t="shared" si="205"/>
        <v>0</v>
      </c>
      <c r="BC63" s="15">
        <f t="shared" si="205"/>
        <v>0</v>
      </c>
      <c r="BD63" s="15">
        <f t="shared" si="205"/>
        <v>0</v>
      </c>
      <c r="BE63" s="15">
        <f t="shared" si="205"/>
        <v>0</v>
      </c>
      <c r="BF63" s="15">
        <f t="shared" si="205"/>
        <v>0</v>
      </c>
      <c r="BG63" s="15">
        <f t="shared" si="205"/>
        <v>0</v>
      </c>
      <c r="BH63" s="15">
        <f t="shared" si="205"/>
        <v>0</v>
      </c>
      <c r="BI63" s="15">
        <f t="shared" si="205"/>
        <v>0</v>
      </c>
      <c r="BJ63" s="15">
        <f t="shared" si="205"/>
        <v>0</v>
      </c>
      <c r="BK63" s="15">
        <f t="shared" si="205"/>
        <v>0</v>
      </c>
      <c r="BL63" s="15">
        <f t="shared" si="205"/>
        <v>0</v>
      </c>
      <c r="BM63" s="15">
        <f t="shared" si="205"/>
        <v>0</v>
      </c>
      <c r="BN63" s="15">
        <f t="shared" si="205"/>
        <v>0</v>
      </c>
      <c r="BO63" s="15">
        <f t="shared" si="205"/>
        <v>0</v>
      </c>
      <c r="BP63" s="15">
        <f t="shared" si="205"/>
        <v>0</v>
      </c>
      <c r="BQ63" s="15">
        <f t="shared" si="205"/>
        <v>0</v>
      </c>
      <c r="BR63" s="15">
        <f t="shared" si="205"/>
        <v>0</v>
      </c>
      <c r="BS63" s="15">
        <f t="shared" si="205"/>
        <v>0</v>
      </c>
      <c r="BT63" s="15">
        <f t="shared" si="205"/>
        <v>0</v>
      </c>
      <c r="BU63" s="15">
        <f t="shared" si="205"/>
        <v>0</v>
      </c>
      <c r="BV63" s="15">
        <f t="shared" si="205"/>
        <v>0</v>
      </c>
      <c r="BW63" s="15">
        <f t="shared" ref="BW63:EH63" si="206">BW60+BW61-BW62</f>
        <v>0</v>
      </c>
      <c r="BX63" s="15">
        <f t="shared" si="206"/>
        <v>0</v>
      </c>
      <c r="BY63" s="15">
        <f t="shared" si="206"/>
        <v>0</v>
      </c>
      <c r="BZ63" s="15">
        <f t="shared" si="206"/>
        <v>0</v>
      </c>
      <c r="CA63" s="15">
        <f t="shared" si="206"/>
        <v>0</v>
      </c>
      <c r="CB63" s="15">
        <f t="shared" si="206"/>
        <v>0</v>
      </c>
      <c r="CC63" s="15">
        <f t="shared" si="206"/>
        <v>0</v>
      </c>
      <c r="CD63" s="15">
        <f t="shared" si="206"/>
        <v>0</v>
      </c>
      <c r="CE63" s="15">
        <f t="shared" si="206"/>
        <v>0</v>
      </c>
      <c r="CF63" s="15">
        <f t="shared" si="206"/>
        <v>0</v>
      </c>
      <c r="CG63" s="15">
        <f t="shared" si="206"/>
        <v>0</v>
      </c>
      <c r="CH63" s="15">
        <f t="shared" si="206"/>
        <v>0</v>
      </c>
      <c r="CI63" s="15">
        <f t="shared" si="206"/>
        <v>0</v>
      </c>
      <c r="CJ63" s="15">
        <f t="shared" si="206"/>
        <v>0</v>
      </c>
      <c r="CK63" s="15">
        <f t="shared" si="206"/>
        <v>0</v>
      </c>
      <c r="CL63" s="15">
        <f t="shared" si="206"/>
        <v>0</v>
      </c>
      <c r="CM63" s="15">
        <f t="shared" si="206"/>
        <v>0</v>
      </c>
      <c r="CN63" s="15">
        <f t="shared" si="206"/>
        <v>0</v>
      </c>
      <c r="CO63" s="15">
        <f t="shared" si="206"/>
        <v>0</v>
      </c>
      <c r="CP63" s="15">
        <f t="shared" si="206"/>
        <v>0</v>
      </c>
      <c r="CQ63" s="15">
        <f t="shared" si="206"/>
        <v>0</v>
      </c>
      <c r="CR63" s="15">
        <f t="shared" si="206"/>
        <v>0</v>
      </c>
      <c r="CS63" s="15">
        <f t="shared" si="206"/>
        <v>0</v>
      </c>
      <c r="CT63" s="15">
        <f t="shared" si="206"/>
        <v>0</v>
      </c>
      <c r="CU63" s="15">
        <f t="shared" si="206"/>
        <v>0</v>
      </c>
      <c r="CV63" s="15">
        <f t="shared" si="206"/>
        <v>0</v>
      </c>
      <c r="CW63" s="15">
        <f t="shared" si="206"/>
        <v>0</v>
      </c>
      <c r="CX63" s="15">
        <f t="shared" si="206"/>
        <v>0</v>
      </c>
      <c r="CY63" s="15">
        <f t="shared" si="206"/>
        <v>0</v>
      </c>
      <c r="CZ63" s="15">
        <f t="shared" si="206"/>
        <v>0</v>
      </c>
      <c r="DA63" s="15">
        <f t="shared" si="206"/>
        <v>0</v>
      </c>
      <c r="DB63" s="15">
        <f t="shared" si="206"/>
        <v>0</v>
      </c>
      <c r="DC63" s="15">
        <f t="shared" si="206"/>
        <v>0</v>
      </c>
      <c r="DD63" s="15">
        <f t="shared" si="206"/>
        <v>0</v>
      </c>
      <c r="DE63" s="15">
        <f t="shared" si="206"/>
        <v>0</v>
      </c>
      <c r="DF63" s="15">
        <f t="shared" si="206"/>
        <v>0</v>
      </c>
      <c r="DG63" s="15">
        <f t="shared" si="206"/>
        <v>0</v>
      </c>
      <c r="DH63" s="15">
        <f t="shared" si="206"/>
        <v>0</v>
      </c>
      <c r="DI63" s="15">
        <f t="shared" si="206"/>
        <v>0</v>
      </c>
      <c r="DJ63" s="15">
        <f t="shared" si="206"/>
        <v>0</v>
      </c>
      <c r="DK63" s="15">
        <f t="shared" si="206"/>
        <v>0</v>
      </c>
      <c r="DL63" s="15">
        <f t="shared" si="206"/>
        <v>0</v>
      </c>
      <c r="DM63" s="15">
        <f t="shared" si="206"/>
        <v>0</v>
      </c>
      <c r="DN63" s="15">
        <f t="shared" si="206"/>
        <v>0</v>
      </c>
      <c r="DO63" s="15">
        <f t="shared" si="206"/>
        <v>0</v>
      </c>
      <c r="DP63" s="15">
        <f t="shared" si="206"/>
        <v>0</v>
      </c>
      <c r="DQ63" s="15">
        <f t="shared" si="206"/>
        <v>0</v>
      </c>
      <c r="DR63" s="15">
        <f t="shared" si="206"/>
        <v>0</v>
      </c>
      <c r="DS63" s="15">
        <f t="shared" si="206"/>
        <v>0</v>
      </c>
      <c r="DT63" s="15">
        <f t="shared" si="206"/>
        <v>0</v>
      </c>
      <c r="DU63" s="15">
        <f t="shared" si="206"/>
        <v>0</v>
      </c>
      <c r="DV63" s="15">
        <f t="shared" si="206"/>
        <v>0</v>
      </c>
      <c r="DW63" s="15">
        <f t="shared" si="206"/>
        <v>0</v>
      </c>
      <c r="DX63" s="15">
        <f t="shared" si="206"/>
        <v>0</v>
      </c>
      <c r="DY63" s="15">
        <f t="shared" si="206"/>
        <v>0</v>
      </c>
      <c r="DZ63" s="15">
        <f t="shared" si="206"/>
        <v>0</v>
      </c>
      <c r="EA63" s="15">
        <f t="shared" si="206"/>
        <v>0</v>
      </c>
      <c r="EB63" s="15">
        <f t="shared" si="206"/>
        <v>0</v>
      </c>
      <c r="EC63" s="15">
        <f t="shared" si="206"/>
        <v>0</v>
      </c>
      <c r="ED63" s="15">
        <f t="shared" si="206"/>
        <v>0</v>
      </c>
      <c r="EE63" s="15">
        <f t="shared" si="206"/>
        <v>0</v>
      </c>
      <c r="EF63" s="15">
        <f t="shared" si="206"/>
        <v>0</v>
      </c>
      <c r="EG63" s="15">
        <f t="shared" si="206"/>
        <v>0</v>
      </c>
      <c r="EH63" s="15">
        <f t="shared" si="206"/>
        <v>0</v>
      </c>
      <c r="EI63" s="15">
        <f t="shared" ref="EI63:GT63" si="207">EI60+EI61-EI62</f>
        <v>0</v>
      </c>
      <c r="EJ63" s="15">
        <f t="shared" si="207"/>
        <v>0</v>
      </c>
      <c r="EK63" s="15">
        <f t="shared" si="207"/>
        <v>0</v>
      </c>
      <c r="EL63" s="15">
        <f t="shared" si="207"/>
        <v>0</v>
      </c>
      <c r="EM63" s="15">
        <f t="shared" si="207"/>
        <v>0</v>
      </c>
      <c r="EN63" s="15">
        <f t="shared" si="207"/>
        <v>0</v>
      </c>
      <c r="EO63" s="15">
        <f t="shared" si="207"/>
        <v>0</v>
      </c>
      <c r="EP63" s="15">
        <f t="shared" si="207"/>
        <v>0</v>
      </c>
      <c r="EQ63" s="15">
        <f t="shared" si="207"/>
        <v>0</v>
      </c>
      <c r="ER63" s="15">
        <f t="shared" si="207"/>
        <v>0</v>
      </c>
      <c r="ES63" s="15">
        <f t="shared" si="207"/>
        <v>0</v>
      </c>
      <c r="ET63" s="15">
        <f t="shared" si="207"/>
        <v>0</v>
      </c>
      <c r="EU63" s="15">
        <f t="shared" si="207"/>
        <v>0</v>
      </c>
      <c r="EV63" s="15">
        <f t="shared" si="207"/>
        <v>0</v>
      </c>
      <c r="EW63" s="15">
        <f t="shared" si="207"/>
        <v>0</v>
      </c>
      <c r="EX63" s="15">
        <f t="shared" si="207"/>
        <v>0</v>
      </c>
      <c r="EY63" s="15">
        <f t="shared" si="207"/>
        <v>0</v>
      </c>
      <c r="EZ63" s="15">
        <f t="shared" si="207"/>
        <v>0</v>
      </c>
      <c r="FA63" s="15">
        <f t="shared" si="207"/>
        <v>0</v>
      </c>
      <c r="FB63" s="15">
        <f t="shared" si="207"/>
        <v>0</v>
      </c>
      <c r="FC63" s="15">
        <f t="shared" si="207"/>
        <v>0</v>
      </c>
      <c r="FD63" s="15">
        <f t="shared" si="207"/>
        <v>0</v>
      </c>
      <c r="FE63" s="15">
        <f t="shared" si="207"/>
        <v>0</v>
      </c>
      <c r="FF63" s="15">
        <f t="shared" si="207"/>
        <v>0</v>
      </c>
      <c r="FG63" s="15">
        <f t="shared" si="207"/>
        <v>0</v>
      </c>
      <c r="FH63" s="15">
        <f t="shared" si="207"/>
        <v>0</v>
      </c>
      <c r="FI63" s="15">
        <f t="shared" si="207"/>
        <v>0</v>
      </c>
      <c r="FJ63" s="15">
        <f t="shared" si="207"/>
        <v>0</v>
      </c>
      <c r="FK63" s="15">
        <f t="shared" si="207"/>
        <v>0</v>
      </c>
      <c r="FL63" s="15">
        <f t="shared" si="207"/>
        <v>0</v>
      </c>
      <c r="FM63" s="15">
        <f t="shared" si="207"/>
        <v>0</v>
      </c>
      <c r="FN63" s="15">
        <f t="shared" si="207"/>
        <v>0</v>
      </c>
      <c r="FO63" s="15">
        <f t="shared" si="207"/>
        <v>0</v>
      </c>
      <c r="FP63" s="15">
        <f t="shared" si="207"/>
        <v>0</v>
      </c>
      <c r="FQ63" s="15">
        <f t="shared" si="207"/>
        <v>0</v>
      </c>
      <c r="FR63" s="15">
        <f t="shared" si="207"/>
        <v>0</v>
      </c>
      <c r="FS63" s="15">
        <f t="shared" si="207"/>
        <v>0</v>
      </c>
      <c r="FT63" s="15">
        <f t="shared" si="207"/>
        <v>0</v>
      </c>
      <c r="FU63" s="15">
        <f t="shared" si="207"/>
        <v>0</v>
      </c>
      <c r="FV63" s="15">
        <f t="shared" si="207"/>
        <v>0</v>
      </c>
      <c r="FW63" s="15">
        <f t="shared" si="207"/>
        <v>0</v>
      </c>
      <c r="FX63" s="15">
        <f t="shared" si="207"/>
        <v>0</v>
      </c>
      <c r="FY63" s="15">
        <f t="shared" si="207"/>
        <v>1733.9035642739618</v>
      </c>
      <c r="FZ63" s="15">
        <f t="shared" si="207"/>
        <v>20041.282303999964</v>
      </c>
      <c r="GA63" s="15">
        <f t="shared" si="207"/>
        <v>52038.675916273933</v>
      </c>
      <c r="GB63" s="15">
        <f t="shared" si="207"/>
        <v>94653.626559999917</v>
      </c>
      <c r="GC63" s="15">
        <f t="shared" si="207"/>
        <v>54476.716799999995</v>
      </c>
      <c r="GD63" s="15">
        <f t="shared" si="207"/>
        <v>26477.510400000014</v>
      </c>
      <c r="GE63" s="15">
        <f t="shared" si="207"/>
        <v>0</v>
      </c>
      <c r="GF63" s="15">
        <f t="shared" si="207"/>
        <v>0</v>
      </c>
      <c r="GG63" s="15">
        <f t="shared" si="207"/>
        <v>0</v>
      </c>
      <c r="GH63" s="15">
        <f t="shared" si="207"/>
        <v>0</v>
      </c>
      <c r="GI63" s="15">
        <f t="shared" si="207"/>
        <v>0</v>
      </c>
      <c r="GJ63" s="15">
        <f t="shared" si="207"/>
        <v>0</v>
      </c>
      <c r="GK63" s="15">
        <f t="shared" si="207"/>
        <v>0</v>
      </c>
      <c r="GL63" s="15">
        <f t="shared" si="207"/>
        <v>0</v>
      </c>
      <c r="GM63" s="15">
        <f t="shared" si="207"/>
        <v>0</v>
      </c>
      <c r="GN63" s="15">
        <f t="shared" si="207"/>
        <v>0</v>
      </c>
      <c r="GO63" s="15">
        <f t="shared" si="207"/>
        <v>0</v>
      </c>
      <c r="GP63" s="15">
        <f t="shared" si="207"/>
        <v>0</v>
      </c>
      <c r="GQ63" s="15">
        <f t="shared" si="207"/>
        <v>0</v>
      </c>
      <c r="GR63" s="15">
        <f t="shared" si="207"/>
        <v>0</v>
      </c>
      <c r="GS63" s="15">
        <f t="shared" si="207"/>
        <v>0</v>
      </c>
      <c r="GT63" s="15">
        <f t="shared" si="207"/>
        <v>0</v>
      </c>
      <c r="GU63" s="15">
        <f t="shared" ref="GU63:JF63" si="208">GU60+GU61-GU62</f>
        <v>0</v>
      </c>
      <c r="GV63" s="15">
        <f t="shared" si="208"/>
        <v>0</v>
      </c>
      <c r="GW63" s="15">
        <f t="shared" si="208"/>
        <v>0</v>
      </c>
      <c r="GX63" s="15">
        <f t="shared" si="208"/>
        <v>0</v>
      </c>
      <c r="GY63" s="15">
        <f t="shared" si="208"/>
        <v>0</v>
      </c>
      <c r="GZ63" s="15">
        <f t="shared" si="208"/>
        <v>0</v>
      </c>
      <c r="HA63" s="15">
        <f t="shared" si="208"/>
        <v>0</v>
      </c>
      <c r="HB63" s="15">
        <f t="shared" si="208"/>
        <v>0</v>
      </c>
      <c r="HC63" s="15">
        <f t="shared" si="208"/>
        <v>0</v>
      </c>
      <c r="HD63" s="15">
        <f t="shared" si="208"/>
        <v>0</v>
      </c>
      <c r="HE63" s="15">
        <f t="shared" si="208"/>
        <v>0</v>
      </c>
      <c r="HF63" s="15">
        <f t="shared" si="208"/>
        <v>0</v>
      </c>
      <c r="HG63" s="15">
        <f t="shared" si="208"/>
        <v>0</v>
      </c>
      <c r="HH63" s="15">
        <f t="shared" si="208"/>
        <v>0</v>
      </c>
      <c r="HI63" s="15">
        <f t="shared" si="208"/>
        <v>0</v>
      </c>
      <c r="HJ63" s="15">
        <f t="shared" si="208"/>
        <v>0</v>
      </c>
      <c r="HK63" s="15">
        <f t="shared" si="208"/>
        <v>0</v>
      </c>
      <c r="HL63" s="15">
        <f t="shared" si="208"/>
        <v>0</v>
      </c>
      <c r="HM63" s="15">
        <f t="shared" si="208"/>
        <v>0</v>
      </c>
      <c r="HN63" s="15">
        <f t="shared" si="208"/>
        <v>0</v>
      </c>
      <c r="HO63" s="15">
        <f t="shared" si="208"/>
        <v>0</v>
      </c>
      <c r="HP63" s="15">
        <f t="shared" si="208"/>
        <v>0</v>
      </c>
      <c r="HQ63" s="15">
        <f t="shared" si="208"/>
        <v>0</v>
      </c>
      <c r="HR63" s="15">
        <f t="shared" si="208"/>
        <v>0</v>
      </c>
      <c r="HS63" s="15">
        <f t="shared" si="208"/>
        <v>0</v>
      </c>
      <c r="HT63" s="15">
        <f t="shared" si="208"/>
        <v>0</v>
      </c>
      <c r="HU63" s="15">
        <f t="shared" si="208"/>
        <v>0</v>
      </c>
      <c r="HV63" s="15">
        <f t="shared" si="208"/>
        <v>0</v>
      </c>
      <c r="HW63" s="15">
        <f t="shared" si="208"/>
        <v>0</v>
      </c>
      <c r="HX63" s="15">
        <f t="shared" si="208"/>
        <v>0</v>
      </c>
      <c r="HY63" s="15">
        <f t="shared" si="208"/>
        <v>0</v>
      </c>
      <c r="HZ63" s="15">
        <f t="shared" si="208"/>
        <v>0</v>
      </c>
      <c r="IA63" s="15">
        <f t="shared" si="208"/>
        <v>0</v>
      </c>
      <c r="IB63" s="15">
        <f t="shared" si="208"/>
        <v>0</v>
      </c>
      <c r="IC63" s="15">
        <f t="shared" si="208"/>
        <v>0</v>
      </c>
      <c r="ID63" s="15">
        <f t="shared" si="208"/>
        <v>0</v>
      </c>
      <c r="IE63" s="15">
        <f t="shared" si="208"/>
        <v>0</v>
      </c>
      <c r="IF63" s="15">
        <f t="shared" si="208"/>
        <v>0</v>
      </c>
      <c r="IG63" s="15">
        <f t="shared" si="208"/>
        <v>0</v>
      </c>
      <c r="IH63" s="15">
        <f t="shared" si="208"/>
        <v>0</v>
      </c>
      <c r="II63" s="15">
        <f t="shared" si="208"/>
        <v>0</v>
      </c>
      <c r="IJ63" s="15">
        <f t="shared" si="208"/>
        <v>0</v>
      </c>
      <c r="IK63" s="15">
        <f t="shared" si="208"/>
        <v>0</v>
      </c>
      <c r="IL63" s="15">
        <f t="shared" si="208"/>
        <v>0</v>
      </c>
      <c r="IM63" s="15">
        <f t="shared" si="208"/>
        <v>0</v>
      </c>
      <c r="IN63" s="15">
        <f t="shared" si="208"/>
        <v>0</v>
      </c>
      <c r="IO63" s="15">
        <f t="shared" si="208"/>
        <v>0</v>
      </c>
      <c r="IP63" s="15">
        <f t="shared" si="208"/>
        <v>0</v>
      </c>
      <c r="IQ63" s="15">
        <f t="shared" si="208"/>
        <v>0</v>
      </c>
      <c r="IR63" s="15">
        <f t="shared" si="208"/>
        <v>0</v>
      </c>
      <c r="IS63" s="15">
        <f t="shared" si="208"/>
        <v>0</v>
      </c>
      <c r="IT63" s="15">
        <f t="shared" si="208"/>
        <v>0</v>
      </c>
      <c r="IU63" s="15">
        <f t="shared" si="208"/>
        <v>0</v>
      </c>
      <c r="IV63" s="15">
        <f t="shared" si="208"/>
        <v>0</v>
      </c>
      <c r="IW63" s="15">
        <f t="shared" si="208"/>
        <v>0</v>
      </c>
      <c r="IX63" s="15">
        <f t="shared" si="208"/>
        <v>0</v>
      </c>
      <c r="IY63" s="15">
        <f t="shared" si="208"/>
        <v>0</v>
      </c>
      <c r="IZ63" s="15">
        <f t="shared" si="208"/>
        <v>0</v>
      </c>
      <c r="JA63" s="15">
        <f t="shared" si="208"/>
        <v>0</v>
      </c>
      <c r="JB63" s="15">
        <f t="shared" si="208"/>
        <v>0</v>
      </c>
      <c r="JC63" s="15">
        <f t="shared" si="208"/>
        <v>0</v>
      </c>
      <c r="JD63" s="15">
        <f t="shared" si="208"/>
        <v>0</v>
      </c>
      <c r="JE63" s="15">
        <f t="shared" si="208"/>
        <v>0</v>
      </c>
      <c r="JF63" s="15">
        <f t="shared" si="208"/>
        <v>0</v>
      </c>
      <c r="JG63" s="15">
        <f t="shared" ref="JG63:KW63" si="209">JG60+JG61-JG62</f>
        <v>0</v>
      </c>
      <c r="JH63" s="15">
        <f t="shared" si="209"/>
        <v>0</v>
      </c>
      <c r="JI63" s="15">
        <f t="shared" si="209"/>
        <v>0</v>
      </c>
      <c r="JJ63" s="15">
        <f t="shared" si="209"/>
        <v>0</v>
      </c>
      <c r="JK63" s="15">
        <f t="shared" si="209"/>
        <v>0</v>
      </c>
      <c r="JL63" s="15">
        <f t="shared" si="209"/>
        <v>0</v>
      </c>
      <c r="JM63" s="15">
        <f t="shared" si="209"/>
        <v>0</v>
      </c>
      <c r="JN63" s="15">
        <f t="shared" si="209"/>
        <v>0</v>
      </c>
      <c r="JO63" s="15">
        <f t="shared" si="209"/>
        <v>0</v>
      </c>
      <c r="JP63" s="15">
        <f t="shared" si="209"/>
        <v>0</v>
      </c>
      <c r="JQ63" s="15">
        <f t="shared" si="209"/>
        <v>0</v>
      </c>
      <c r="JR63" s="15">
        <f t="shared" si="209"/>
        <v>0</v>
      </c>
      <c r="JS63" s="15">
        <f t="shared" si="209"/>
        <v>0</v>
      </c>
      <c r="JT63" s="15">
        <f t="shared" si="209"/>
        <v>0</v>
      </c>
      <c r="JU63" s="15">
        <f t="shared" si="209"/>
        <v>0</v>
      </c>
      <c r="JV63" s="15">
        <f t="shared" si="209"/>
        <v>0</v>
      </c>
      <c r="JW63" s="15">
        <f t="shared" si="209"/>
        <v>0</v>
      </c>
      <c r="JX63" s="15">
        <f t="shared" si="209"/>
        <v>0</v>
      </c>
      <c r="JY63" s="15">
        <f t="shared" si="209"/>
        <v>0</v>
      </c>
      <c r="JZ63" s="15">
        <f t="shared" si="209"/>
        <v>0</v>
      </c>
      <c r="KA63" s="15">
        <f t="shared" si="209"/>
        <v>0</v>
      </c>
      <c r="KB63" s="15">
        <f t="shared" si="209"/>
        <v>0</v>
      </c>
      <c r="KC63" s="15">
        <f t="shared" si="209"/>
        <v>0</v>
      </c>
      <c r="KD63" s="15">
        <f t="shared" si="209"/>
        <v>0</v>
      </c>
      <c r="KE63" s="15">
        <f t="shared" si="209"/>
        <v>0</v>
      </c>
      <c r="KF63" s="15">
        <f t="shared" si="209"/>
        <v>0</v>
      </c>
      <c r="KG63" s="15">
        <f t="shared" si="209"/>
        <v>0</v>
      </c>
      <c r="KH63" s="15">
        <f t="shared" si="209"/>
        <v>0</v>
      </c>
      <c r="KI63" s="15">
        <f t="shared" si="209"/>
        <v>0</v>
      </c>
      <c r="KJ63" s="15">
        <f t="shared" si="209"/>
        <v>0</v>
      </c>
      <c r="KK63" s="15">
        <f t="shared" si="209"/>
        <v>0</v>
      </c>
      <c r="KL63" s="15">
        <f t="shared" si="209"/>
        <v>0</v>
      </c>
      <c r="KM63" s="15">
        <f t="shared" si="209"/>
        <v>0</v>
      </c>
      <c r="KN63" s="15">
        <f t="shared" si="209"/>
        <v>0</v>
      </c>
      <c r="KO63" s="15">
        <f t="shared" si="209"/>
        <v>0</v>
      </c>
      <c r="KP63" s="15">
        <f t="shared" si="209"/>
        <v>0</v>
      </c>
      <c r="KQ63" s="15">
        <f t="shared" si="209"/>
        <v>0</v>
      </c>
      <c r="KR63" s="15">
        <f t="shared" si="209"/>
        <v>0</v>
      </c>
      <c r="KS63" s="15">
        <f t="shared" si="209"/>
        <v>0</v>
      </c>
      <c r="KT63" s="15">
        <f t="shared" si="209"/>
        <v>0</v>
      </c>
      <c r="KU63" s="15">
        <f t="shared" si="209"/>
        <v>0</v>
      </c>
      <c r="KV63" s="15">
        <f t="shared" si="209"/>
        <v>0</v>
      </c>
      <c r="KW63" s="15">
        <f t="shared" si="209"/>
        <v>0</v>
      </c>
    </row>
    <row r="64" spans="3:309" outlineLevel="1" x14ac:dyDescent="0.3">
      <c r="E64" s="43"/>
      <c r="T64" s="44"/>
      <c r="U64" s="44"/>
      <c r="V64" s="44"/>
      <c r="W64" s="44"/>
      <c r="X64" s="44"/>
      <c r="Y64" s="44"/>
      <c r="Z64" s="44"/>
      <c r="AA64" s="44"/>
      <c r="AB64" s="44"/>
      <c r="AC64" s="44"/>
      <c r="AD64" s="44"/>
      <c r="AE64" s="44"/>
      <c r="AF64" s="44"/>
      <c r="AG64" s="44"/>
      <c r="AH64" s="44"/>
      <c r="AI64" s="44"/>
      <c r="AJ64" s="44"/>
      <c r="AK64" s="44"/>
      <c r="AL64" s="44"/>
      <c r="AM64" s="44"/>
      <c r="AN64" s="44"/>
      <c r="AO64" s="44"/>
      <c r="AP64" s="44"/>
      <c r="AQ64" s="44"/>
      <c r="AR64" s="44"/>
      <c r="AS64" s="44"/>
      <c r="AT64" s="44"/>
      <c r="AU64" s="44"/>
      <c r="AV64" s="44"/>
      <c r="AW64" s="44"/>
      <c r="AX64" s="44"/>
      <c r="AY64" s="44"/>
      <c r="AZ64" s="44"/>
      <c r="BA64" s="44"/>
      <c r="BB64" s="44"/>
      <c r="BC64" s="44"/>
      <c r="BD64" s="44"/>
      <c r="BE64" s="44"/>
      <c r="BF64" s="44"/>
      <c r="BG64" s="44"/>
      <c r="BH64" s="44"/>
      <c r="BI64" s="44"/>
      <c r="BJ64" s="44"/>
      <c r="BK64" s="44"/>
      <c r="BL64" s="44"/>
      <c r="BM64" s="44"/>
      <c r="BN64" s="44"/>
      <c r="BO64" s="44"/>
      <c r="BP64" s="44"/>
      <c r="BQ64" s="44"/>
      <c r="BR64" s="44"/>
      <c r="BS64" s="44"/>
      <c r="BT64" s="44"/>
      <c r="BU64" s="44"/>
      <c r="BV64" s="44"/>
      <c r="BW64" s="44"/>
    </row>
    <row r="65" spans="2:1006" ht="13.5" outlineLevel="1" thickBot="1" x14ac:dyDescent="0.35">
      <c r="D65" s="47" t="s">
        <v>53</v>
      </c>
      <c r="E65" s="48" t="s">
        <v>22</v>
      </c>
      <c r="F65" s="47"/>
      <c r="G65" s="47"/>
      <c r="H65" s="47"/>
      <c r="I65" s="47"/>
      <c r="J65" s="54">
        <f t="shared" ref="J65:BU65" si="210">J39</f>
        <v>0</v>
      </c>
      <c r="K65" s="54">
        <f t="shared" si="210"/>
        <v>0</v>
      </c>
      <c r="L65" s="54">
        <f t="shared" si="210"/>
        <v>0</v>
      </c>
      <c r="M65" s="54">
        <f t="shared" si="210"/>
        <v>0</v>
      </c>
      <c r="N65" s="54">
        <f t="shared" si="210"/>
        <v>0</v>
      </c>
      <c r="O65" s="54">
        <f t="shared" si="210"/>
        <v>0</v>
      </c>
      <c r="P65" s="54">
        <f t="shared" si="210"/>
        <v>0</v>
      </c>
      <c r="Q65" s="54">
        <f t="shared" si="210"/>
        <v>0</v>
      </c>
      <c r="R65" s="54">
        <f t="shared" si="210"/>
        <v>0</v>
      </c>
      <c r="S65" s="54">
        <f t="shared" si="210"/>
        <v>0</v>
      </c>
      <c r="T65" s="54">
        <f t="shared" si="210"/>
        <v>0</v>
      </c>
      <c r="U65" s="54">
        <f t="shared" si="210"/>
        <v>0</v>
      </c>
      <c r="V65" s="54">
        <f t="shared" si="210"/>
        <v>0</v>
      </c>
      <c r="W65" s="54">
        <f t="shared" si="210"/>
        <v>0</v>
      </c>
      <c r="X65" s="54">
        <f t="shared" si="210"/>
        <v>0</v>
      </c>
      <c r="Y65" s="54">
        <f t="shared" si="210"/>
        <v>0</v>
      </c>
      <c r="Z65" s="54">
        <f t="shared" si="210"/>
        <v>0</v>
      </c>
      <c r="AA65" s="54">
        <f t="shared" si="210"/>
        <v>0</v>
      </c>
      <c r="AB65" s="54">
        <f t="shared" si="210"/>
        <v>0</v>
      </c>
      <c r="AC65" s="54">
        <f t="shared" si="210"/>
        <v>0</v>
      </c>
      <c r="AD65" s="54">
        <f t="shared" si="210"/>
        <v>0</v>
      </c>
      <c r="AE65" s="54">
        <f t="shared" si="210"/>
        <v>0</v>
      </c>
      <c r="AF65" s="54">
        <f t="shared" si="210"/>
        <v>0</v>
      </c>
      <c r="AG65" s="54">
        <f t="shared" si="210"/>
        <v>0</v>
      </c>
      <c r="AH65" s="54">
        <f t="shared" si="210"/>
        <v>0</v>
      </c>
      <c r="AI65" s="54">
        <f t="shared" si="210"/>
        <v>0</v>
      </c>
      <c r="AJ65" s="54">
        <f t="shared" si="210"/>
        <v>0</v>
      </c>
      <c r="AK65" s="54">
        <f t="shared" si="210"/>
        <v>0</v>
      </c>
      <c r="AL65" s="54">
        <f t="shared" si="210"/>
        <v>0</v>
      </c>
      <c r="AM65" s="54">
        <f t="shared" si="210"/>
        <v>0</v>
      </c>
      <c r="AN65" s="54">
        <f t="shared" si="210"/>
        <v>0</v>
      </c>
      <c r="AO65" s="54">
        <f t="shared" si="210"/>
        <v>0</v>
      </c>
      <c r="AP65" s="54">
        <f t="shared" si="210"/>
        <v>0</v>
      </c>
      <c r="AQ65" s="54">
        <f t="shared" si="210"/>
        <v>0</v>
      </c>
      <c r="AR65" s="54">
        <f t="shared" si="210"/>
        <v>0</v>
      </c>
      <c r="AS65" s="54">
        <f t="shared" si="210"/>
        <v>0</v>
      </c>
      <c r="AT65" s="54">
        <f t="shared" si="210"/>
        <v>0</v>
      </c>
      <c r="AU65" s="54">
        <f t="shared" si="210"/>
        <v>0</v>
      </c>
      <c r="AV65" s="54">
        <f t="shared" si="210"/>
        <v>0</v>
      </c>
      <c r="AW65" s="54">
        <f t="shared" si="210"/>
        <v>0</v>
      </c>
      <c r="AX65" s="54">
        <f t="shared" si="210"/>
        <v>0</v>
      </c>
      <c r="AY65" s="54">
        <f t="shared" si="210"/>
        <v>0</v>
      </c>
      <c r="AZ65" s="54">
        <f t="shared" si="210"/>
        <v>0</v>
      </c>
      <c r="BA65" s="54">
        <f t="shared" si="210"/>
        <v>0</v>
      </c>
      <c r="BB65" s="54">
        <f t="shared" si="210"/>
        <v>0</v>
      </c>
      <c r="BC65" s="54">
        <f t="shared" si="210"/>
        <v>0</v>
      </c>
      <c r="BD65" s="54">
        <f t="shared" si="210"/>
        <v>0</v>
      </c>
      <c r="BE65" s="54">
        <f t="shared" si="210"/>
        <v>0</v>
      </c>
      <c r="BF65" s="54">
        <f t="shared" si="210"/>
        <v>0</v>
      </c>
      <c r="BG65" s="54">
        <f t="shared" si="210"/>
        <v>0</v>
      </c>
      <c r="BH65" s="54">
        <f t="shared" si="210"/>
        <v>0</v>
      </c>
      <c r="BI65" s="54">
        <f t="shared" si="210"/>
        <v>0</v>
      </c>
      <c r="BJ65" s="54">
        <f t="shared" si="210"/>
        <v>0</v>
      </c>
      <c r="BK65" s="54">
        <f t="shared" si="210"/>
        <v>0</v>
      </c>
      <c r="BL65" s="54">
        <f t="shared" si="210"/>
        <v>0</v>
      </c>
      <c r="BM65" s="54">
        <f t="shared" si="210"/>
        <v>0</v>
      </c>
      <c r="BN65" s="54">
        <f t="shared" si="210"/>
        <v>0</v>
      </c>
      <c r="BO65" s="54">
        <f t="shared" si="210"/>
        <v>0</v>
      </c>
      <c r="BP65" s="54">
        <f t="shared" si="210"/>
        <v>0</v>
      </c>
      <c r="BQ65" s="54">
        <f t="shared" si="210"/>
        <v>0</v>
      </c>
      <c r="BR65" s="54">
        <f t="shared" si="210"/>
        <v>0</v>
      </c>
      <c r="BS65" s="54">
        <f t="shared" si="210"/>
        <v>0</v>
      </c>
      <c r="BT65" s="54">
        <f t="shared" si="210"/>
        <v>0</v>
      </c>
      <c r="BU65" s="54">
        <f t="shared" si="210"/>
        <v>0</v>
      </c>
      <c r="BV65" s="54">
        <f t="shared" ref="BV65:EG65" si="211">BV39</f>
        <v>0</v>
      </c>
      <c r="BW65" s="54">
        <f t="shared" si="211"/>
        <v>0</v>
      </c>
      <c r="BX65" s="54">
        <f t="shared" si="211"/>
        <v>94772.602739726019</v>
      </c>
      <c r="BY65" s="54">
        <f t="shared" si="211"/>
        <v>93227.397260273967</v>
      </c>
      <c r="BZ65" s="54">
        <f t="shared" si="211"/>
        <v>94772.602739726019</v>
      </c>
      <c r="CA65" s="54">
        <f t="shared" si="211"/>
        <v>93227.397260273967</v>
      </c>
      <c r="CB65" s="54">
        <f t="shared" si="211"/>
        <v>94772.602739726019</v>
      </c>
      <c r="CC65" s="54">
        <f t="shared" si="211"/>
        <v>93227.397260273967</v>
      </c>
      <c r="CD65" s="54">
        <f t="shared" si="211"/>
        <v>94772.602739726019</v>
      </c>
      <c r="CE65" s="54">
        <f t="shared" si="211"/>
        <v>93742.465753424651</v>
      </c>
      <c r="CF65" s="54">
        <f t="shared" si="211"/>
        <v>94772.602739726019</v>
      </c>
      <c r="CG65" s="54">
        <f t="shared" si="211"/>
        <v>93227.397260273967</v>
      </c>
      <c r="CH65" s="54">
        <f t="shared" si="211"/>
        <v>94772.602739726019</v>
      </c>
      <c r="CI65" s="54">
        <f t="shared" si="211"/>
        <v>93227.397260273967</v>
      </c>
      <c r="CJ65" s="54">
        <f t="shared" si="211"/>
        <v>94772.602739726019</v>
      </c>
      <c r="CK65" s="54">
        <f t="shared" si="211"/>
        <v>93227.397260273967</v>
      </c>
      <c r="CL65" s="54">
        <f t="shared" si="211"/>
        <v>94772.602739726019</v>
      </c>
      <c r="CM65" s="54">
        <f t="shared" si="211"/>
        <v>93742.465753424651</v>
      </c>
      <c r="CN65" s="54">
        <f t="shared" si="211"/>
        <v>94772.602739726019</v>
      </c>
      <c r="CO65" s="54">
        <f t="shared" si="211"/>
        <v>93227.397260273967</v>
      </c>
      <c r="CP65" s="54">
        <f t="shared" si="211"/>
        <v>94772.602739726019</v>
      </c>
      <c r="CQ65" s="54">
        <f t="shared" si="211"/>
        <v>93227.397260273967</v>
      </c>
      <c r="CR65" s="54">
        <f t="shared" si="211"/>
        <v>94772.602739726019</v>
      </c>
      <c r="CS65" s="54">
        <f t="shared" si="211"/>
        <v>93227.397260273967</v>
      </c>
      <c r="CT65" s="54">
        <f t="shared" si="211"/>
        <v>94772.602739726019</v>
      </c>
      <c r="CU65" s="54">
        <f t="shared" si="211"/>
        <v>93742.465753424651</v>
      </c>
      <c r="CV65" s="54">
        <f t="shared" si="211"/>
        <v>94772.602739726019</v>
      </c>
      <c r="CW65" s="54">
        <f t="shared" si="211"/>
        <v>93227.397260273967</v>
      </c>
      <c r="CX65" s="54">
        <f t="shared" si="211"/>
        <v>94772.602739726019</v>
      </c>
      <c r="CY65" s="54">
        <f t="shared" si="211"/>
        <v>93227.397260273967</v>
      </c>
      <c r="CZ65" s="54">
        <f t="shared" si="211"/>
        <v>94772.602739726019</v>
      </c>
      <c r="DA65" s="54">
        <f t="shared" si="211"/>
        <v>93227.397260273967</v>
      </c>
      <c r="DB65" s="54">
        <f t="shared" si="211"/>
        <v>94772.602739726019</v>
      </c>
      <c r="DC65" s="54">
        <f t="shared" si="211"/>
        <v>93742.465753424651</v>
      </c>
      <c r="DD65" s="54">
        <f t="shared" si="211"/>
        <v>94772.602739726019</v>
      </c>
      <c r="DE65" s="54">
        <f t="shared" si="211"/>
        <v>93227.397260273967</v>
      </c>
      <c r="DF65" s="54">
        <f t="shared" si="211"/>
        <v>94772.602739726019</v>
      </c>
      <c r="DG65" s="54">
        <f t="shared" si="211"/>
        <v>93227.397260273967</v>
      </c>
      <c r="DH65" s="54">
        <f t="shared" si="211"/>
        <v>94772.602739726019</v>
      </c>
      <c r="DI65" s="54">
        <f t="shared" si="211"/>
        <v>93227.397260273967</v>
      </c>
      <c r="DJ65" s="54">
        <f t="shared" si="211"/>
        <v>94772.602739726019</v>
      </c>
      <c r="DK65" s="54">
        <f t="shared" si="211"/>
        <v>93742.465753424651</v>
      </c>
      <c r="DL65" s="54">
        <f t="shared" si="211"/>
        <v>94772.602739726019</v>
      </c>
      <c r="DM65" s="54">
        <f t="shared" si="211"/>
        <v>93227.397260273967</v>
      </c>
      <c r="DN65" s="54">
        <f t="shared" si="211"/>
        <v>94772.602739726019</v>
      </c>
      <c r="DO65" s="54">
        <f t="shared" si="211"/>
        <v>93227.397260273967</v>
      </c>
      <c r="DP65" s="54">
        <f t="shared" si="211"/>
        <v>94772.602739726019</v>
      </c>
      <c r="DQ65" s="54">
        <f t="shared" si="211"/>
        <v>93227.397260273967</v>
      </c>
      <c r="DR65" s="54">
        <f t="shared" si="211"/>
        <v>94772.602739726019</v>
      </c>
      <c r="DS65" s="54">
        <f t="shared" si="211"/>
        <v>93742.465753424651</v>
      </c>
      <c r="DT65" s="54">
        <f t="shared" si="211"/>
        <v>94772.602739726019</v>
      </c>
      <c r="DU65" s="54">
        <f t="shared" si="211"/>
        <v>93227.397260273967</v>
      </c>
      <c r="DV65" s="54">
        <f t="shared" si="211"/>
        <v>94772.602739726019</v>
      </c>
      <c r="DW65" s="54">
        <f t="shared" si="211"/>
        <v>93227.397260273967</v>
      </c>
      <c r="DX65" s="54">
        <f t="shared" si="211"/>
        <v>94772.602739726019</v>
      </c>
      <c r="DY65" s="54">
        <f t="shared" si="211"/>
        <v>93227.397260273967</v>
      </c>
      <c r="DZ65" s="54">
        <f t="shared" si="211"/>
        <v>94772.602739726019</v>
      </c>
      <c r="EA65" s="54">
        <f t="shared" si="211"/>
        <v>93742.465753424651</v>
      </c>
      <c r="EB65" s="54">
        <f t="shared" si="211"/>
        <v>94772.602739726019</v>
      </c>
      <c r="EC65" s="54">
        <f t="shared" si="211"/>
        <v>93227.397260273967</v>
      </c>
      <c r="ED65" s="54">
        <f t="shared" si="211"/>
        <v>94772.602739726019</v>
      </c>
      <c r="EE65" s="54">
        <f t="shared" si="211"/>
        <v>93227.397260273967</v>
      </c>
      <c r="EF65" s="54">
        <f t="shared" si="211"/>
        <v>94772.602739726019</v>
      </c>
      <c r="EG65" s="54">
        <f t="shared" si="211"/>
        <v>93227.397260273967</v>
      </c>
      <c r="EH65" s="54">
        <f t="shared" ref="EH65:GS65" si="212">EH39</f>
        <v>94772.602739726019</v>
      </c>
      <c r="EI65" s="54">
        <f t="shared" si="212"/>
        <v>93742.465753424651</v>
      </c>
      <c r="EJ65" s="54">
        <f t="shared" si="212"/>
        <v>94772.602739726019</v>
      </c>
      <c r="EK65" s="54">
        <f t="shared" si="212"/>
        <v>93227.397260273967</v>
      </c>
      <c r="EL65" s="54">
        <f t="shared" si="212"/>
        <v>94772.602739726019</v>
      </c>
      <c r="EM65" s="54">
        <f t="shared" si="212"/>
        <v>93227.397260273967</v>
      </c>
      <c r="EN65" s="54">
        <f t="shared" si="212"/>
        <v>94772.602739726019</v>
      </c>
      <c r="EO65" s="54">
        <f t="shared" si="212"/>
        <v>93227.397260273967</v>
      </c>
      <c r="EP65" s="54">
        <f t="shared" si="212"/>
        <v>94772.602739726019</v>
      </c>
      <c r="EQ65" s="54">
        <f t="shared" si="212"/>
        <v>93742.465753424651</v>
      </c>
      <c r="ER65" s="54">
        <f t="shared" si="212"/>
        <v>94772.602739726019</v>
      </c>
      <c r="ES65" s="54">
        <f t="shared" si="212"/>
        <v>93227.397260273967</v>
      </c>
      <c r="ET65" s="54">
        <f t="shared" si="212"/>
        <v>94772.602739726019</v>
      </c>
      <c r="EU65" s="54">
        <f t="shared" si="212"/>
        <v>93227.397260273967</v>
      </c>
      <c r="EV65" s="54">
        <f t="shared" si="212"/>
        <v>94772.602739726019</v>
      </c>
      <c r="EW65" s="54">
        <f t="shared" si="212"/>
        <v>93227.397260273967</v>
      </c>
      <c r="EX65" s="54">
        <f t="shared" si="212"/>
        <v>94772.602739726019</v>
      </c>
      <c r="EY65" s="54">
        <f t="shared" si="212"/>
        <v>93742.465753424651</v>
      </c>
      <c r="EZ65" s="54">
        <f t="shared" si="212"/>
        <v>94772.602739726019</v>
      </c>
      <c r="FA65" s="54">
        <f t="shared" si="212"/>
        <v>93227.397260273967</v>
      </c>
      <c r="FB65" s="54">
        <f t="shared" si="212"/>
        <v>94772.602739726019</v>
      </c>
      <c r="FC65" s="54">
        <f t="shared" si="212"/>
        <v>93227.397260273967</v>
      </c>
      <c r="FD65" s="54">
        <f t="shared" si="212"/>
        <v>94772.602739726019</v>
      </c>
      <c r="FE65" s="54">
        <f t="shared" si="212"/>
        <v>93227.397260273967</v>
      </c>
      <c r="FF65" s="54">
        <f t="shared" si="212"/>
        <v>94772.602739726019</v>
      </c>
      <c r="FG65" s="54">
        <f t="shared" si="212"/>
        <v>93742.465753424651</v>
      </c>
      <c r="FH65" s="54">
        <f t="shared" si="212"/>
        <v>94772.602739726019</v>
      </c>
      <c r="FI65" s="54">
        <f t="shared" si="212"/>
        <v>93227.397260273967</v>
      </c>
      <c r="FJ65" s="54">
        <f t="shared" si="212"/>
        <v>94772.602739726019</v>
      </c>
      <c r="FK65" s="54">
        <f t="shared" si="212"/>
        <v>93227.397260273967</v>
      </c>
      <c r="FL65" s="54">
        <f t="shared" si="212"/>
        <v>94772.602739726019</v>
      </c>
      <c r="FM65" s="54">
        <f t="shared" si="212"/>
        <v>93227.397260273967</v>
      </c>
      <c r="FN65" s="54">
        <f t="shared" si="212"/>
        <v>94772.602739726019</v>
      </c>
      <c r="FO65" s="54">
        <f t="shared" si="212"/>
        <v>93742.465753424651</v>
      </c>
      <c r="FP65" s="54">
        <f t="shared" si="212"/>
        <v>94772.602739726019</v>
      </c>
      <c r="FQ65" s="54">
        <f t="shared" si="212"/>
        <v>93227.397260273967</v>
      </c>
      <c r="FR65" s="54">
        <f t="shared" si="212"/>
        <v>94772.602739726019</v>
      </c>
      <c r="FS65" s="54">
        <f t="shared" si="212"/>
        <v>93227.397260273967</v>
      </c>
      <c r="FT65" s="54">
        <f t="shared" si="212"/>
        <v>94772.602739726019</v>
      </c>
      <c r="FU65" s="54">
        <f t="shared" si="212"/>
        <v>93227.397260273967</v>
      </c>
      <c r="FV65" s="54">
        <f t="shared" si="212"/>
        <v>94772.602739726019</v>
      </c>
      <c r="FW65" s="54">
        <f t="shared" si="212"/>
        <v>93742.465753424651</v>
      </c>
      <c r="FX65" s="54">
        <f t="shared" si="212"/>
        <v>94772.602739726019</v>
      </c>
      <c r="FY65" s="54">
        <f t="shared" si="212"/>
        <v>93227.397260273967</v>
      </c>
      <c r="FZ65" s="54">
        <f t="shared" si="212"/>
        <v>94772.602739726019</v>
      </c>
      <c r="GA65" s="54">
        <f t="shared" si="212"/>
        <v>93227.397260273967</v>
      </c>
      <c r="GB65" s="54">
        <f t="shared" si="212"/>
        <v>94772.602739726019</v>
      </c>
      <c r="GC65" s="54">
        <f t="shared" si="212"/>
        <v>93227.397260273967</v>
      </c>
      <c r="GD65" s="54">
        <f t="shared" si="212"/>
        <v>94772.602739726019</v>
      </c>
      <c r="GE65" s="54">
        <f t="shared" si="212"/>
        <v>93742.465753424651</v>
      </c>
      <c r="GF65" s="54">
        <f t="shared" si="212"/>
        <v>0</v>
      </c>
      <c r="GG65" s="54">
        <f t="shared" si="212"/>
        <v>0</v>
      </c>
      <c r="GH65" s="54">
        <f t="shared" si="212"/>
        <v>0</v>
      </c>
      <c r="GI65" s="54">
        <f t="shared" si="212"/>
        <v>0</v>
      </c>
      <c r="GJ65" s="54">
        <f t="shared" si="212"/>
        <v>0</v>
      </c>
      <c r="GK65" s="54">
        <f t="shared" si="212"/>
        <v>0</v>
      </c>
      <c r="GL65" s="54">
        <f t="shared" si="212"/>
        <v>0</v>
      </c>
      <c r="GM65" s="54">
        <f t="shared" si="212"/>
        <v>0</v>
      </c>
      <c r="GN65" s="54">
        <f t="shared" si="212"/>
        <v>0</v>
      </c>
      <c r="GO65" s="54">
        <f t="shared" si="212"/>
        <v>0</v>
      </c>
      <c r="GP65" s="54">
        <f t="shared" si="212"/>
        <v>0</v>
      </c>
      <c r="GQ65" s="54">
        <f t="shared" si="212"/>
        <v>0</v>
      </c>
      <c r="GR65" s="54">
        <f t="shared" si="212"/>
        <v>0</v>
      </c>
      <c r="GS65" s="54">
        <f t="shared" si="212"/>
        <v>0</v>
      </c>
      <c r="GT65" s="54">
        <f t="shared" ref="GT65:JE65" si="213">GT39</f>
        <v>0</v>
      </c>
      <c r="GU65" s="54">
        <f t="shared" si="213"/>
        <v>0</v>
      </c>
      <c r="GV65" s="54">
        <f t="shared" si="213"/>
        <v>0</v>
      </c>
      <c r="GW65" s="54">
        <f t="shared" si="213"/>
        <v>0</v>
      </c>
      <c r="GX65" s="54">
        <f t="shared" si="213"/>
        <v>0</v>
      </c>
      <c r="GY65" s="54">
        <f t="shared" si="213"/>
        <v>0</v>
      </c>
      <c r="GZ65" s="54">
        <f t="shared" si="213"/>
        <v>0</v>
      </c>
      <c r="HA65" s="54">
        <f t="shared" si="213"/>
        <v>0</v>
      </c>
      <c r="HB65" s="54">
        <f t="shared" si="213"/>
        <v>0</v>
      </c>
      <c r="HC65" s="54">
        <f t="shared" si="213"/>
        <v>0</v>
      </c>
      <c r="HD65" s="54">
        <f t="shared" si="213"/>
        <v>0</v>
      </c>
      <c r="HE65" s="54">
        <f t="shared" si="213"/>
        <v>0</v>
      </c>
      <c r="HF65" s="54">
        <f t="shared" si="213"/>
        <v>0</v>
      </c>
      <c r="HG65" s="54">
        <f t="shared" si="213"/>
        <v>0</v>
      </c>
      <c r="HH65" s="54">
        <f t="shared" si="213"/>
        <v>0</v>
      </c>
      <c r="HI65" s="54">
        <f t="shared" si="213"/>
        <v>0</v>
      </c>
      <c r="HJ65" s="54">
        <f t="shared" si="213"/>
        <v>0</v>
      </c>
      <c r="HK65" s="54">
        <f t="shared" si="213"/>
        <v>0</v>
      </c>
      <c r="HL65" s="54">
        <f t="shared" si="213"/>
        <v>0</v>
      </c>
      <c r="HM65" s="54">
        <f t="shared" si="213"/>
        <v>0</v>
      </c>
      <c r="HN65" s="54">
        <f t="shared" si="213"/>
        <v>0</v>
      </c>
      <c r="HO65" s="54">
        <f t="shared" si="213"/>
        <v>0</v>
      </c>
      <c r="HP65" s="54">
        <f t="shared" si="213"/>
        <v>0</v>
      </c>
      <c r="HQ65" s="54">
        <f t="shared" si="213"/>
        <v>0</v>
      </c>
      <c r="HR65" s="54">
        <f t="shared" si="213"/>
        <v>0</v>
      </c>
      <c r="HS65" s="54">
        <f t="shared" si="213"/>
        <v>0</v>
      </c>
      <c r="HT65" s="54">
        <f t="shared" si="213"/>
        <v>0</v>
      </c>
      <c r="HU65" s="54">
        <f t="shared" si="213"/>
        <v>0</v>
      </c>
      <c r="HV65" s="54">
        <f t="shared" si="213"/>
        <v>0</v>
      </c>
      <c r="HW65" s="54">
        <f t="shared" si="213"/>
        <v>0</v>
      </c>
      <c r="HX65" s="54">
        <f t="shared" si="213"/>
        <v>0</v>
      </c>
      <c r="HY65" s="54">
        <f t="shared" si="213"/>
        <v>0</v>
      </c>
      <c r="HZ65" s="54">
        <f t="shared" si="213"/>
        <v>0</v>
      </c>
      <c r="IA65" s="54">
        <f t="shared" si="213"/>
        <v>0</v>
      </c>
      <c r="IB65" s="54">
        <f t="shared" si="213"/>
        <v>0</v>
      </c>
      <c r="IC65" s="54">
        <f t="shared" si="213"/>
        <v>0</v>
      </c>
      <c r="ID65" s="54">
        <f t="shared" si="213"/>
        <v>0</v>
      </c>
      <c r="IE65" s="54">
        <f t="shared" si="213"/>
        <v>0</v>
      </c>
      <c r="IF65" s="54">
        <f t="shared" si="213"/>
        <v>0</v>
      </c>
      <c r="IG65" s="54">
        <f t="shared" si="213"/>
        <v>0</v>
      </c>
      <c r="IH65" s="54">
        <f t="shared" si="213"/>
        <v>0</v>
      </c>
      <c r="II65" s="54">
        <f t="shared" si="213"/>
        <v>0</v>
      </c>
      <c r="IJ65" s="54">
        <f t="shared" si="213"/>
        <v>0</v>
      </c>
      <c r="IK65" s="54">
        <f t="shared" si="213"/>
        <v>0</v>
      </c>
      <c r="IL65" s="54">
        <f t="shared" si="213"/>
        <v>0</v>
      </c>
      <c r="IM65" s="54">
        <f t="shared" si="213"/>
        <v>0</v>
      </c>
      <c r="IN65" s="54">
        <f t="shared" si="213"/>
        <v>0</v>
      </c>
      <c r="IO65" s="54">
        <f t="shared" si="213"/>
        <v>0</v>
      </c>
      <c r="IP65" s="54">
        <f t="shared" si="213"/>
        <v>0</v>
      </c>
      <c r="IQ65" s="54">
        <f t="shared" si="213"/>
        <v>0</v>
      </c>
      <c r="IR65" s="54">
        <f t="shared" si="213"/>
        <v>0</v>
      </c>
      <c r="IS65" s="54">
        <f t="shared" si="213"/>
        <v>0</v>
      </c>
      <c r="IT65" s="54">
        <f t="shared" si="213"/>
        <v>0</v>
      </c>
      <c r="IU65" s="54">
        <f t="shared" si="213"/>
        <v>0</v>
      </c>
      <c r="IV65" s="54">
        <f t="shared" si="213"/>
        <v>0</v>
      </c>
      <c r="IW65" s="54">
        <f t="shared" si="213"/>
        <v>0</v>
      </c>
      <c r="IX65" s="54">
        <f t="shared" si="213"/>
        <v>0</v>
      </c>
      <c r="IY65" s="54">
        <f t="shared" si="213"/>
        <v>0</v>
      </c>
      <c r="IZ65" s="54">
        <f t="shared" si="213"/>
        <v>0</v>
      </c>
      <c r="JA65" s="54">
        <f t="shared" si="213"/>
        <v>0</v>
      </c>
      <c r="JB65" s="54">
        <f t="shared" si="213"/>
        <v>0</v>
      </c>
      <c r="JC65" s="54">
        <f t="shared" si="213"/>
        <v>0</v>
      </c>
      <c r="JD65" s="54">
        <f t="shared" si="213"/>
        <v>0</v>
      </c>
      <c r="JE65" s="54">
        <f t="shared" si="213"/>
        <v>0</v>
      </c>
      <c r="JF65" s="54">
        <f t="shared" ref="JF65:KW65" si="214">JF39</f>
        <v>0</v>
      </c>
      <c r="JG65" s="54">
        <f t="shared" si="214"/>
        <v>0</v>
      </c>
      <c r="JH65" s="54">
        <f t="shared" si="214"/>
        <v>0</v>
      </c>
      <c r="JI65" s="54">
        <f t="shared" si="214"/>
        <v>0</v>
      </c>
      <c r="JJ65" s="54">
        <f t="shared" si="214"/>
        <v>0</v>
      </c>
      <c r="JK65" s="54">
        <f t="shared" si="214"/>
        <v>0</v>
      </c>
      <c r="JL65" s="54">
        <f t="shared" si="214"/>
        <v>0</v>
      </c>
      <c r="JM65" s="54">
        <f t="shared" si="214"/>
        <v>0</v>
      </c>
      <c r="JN65" s="54">
        <f t="shared" si="214"/>
        <v>0</v>
      </c>
      <c r="JO65" s="54">
        <f t="shared" si="214"/>
        <v>0</v>
      </c>
      <c r="JP65" s="54">
        <f t="shared" si="214"/>
        <v>0</v>
      </c>
      <c r="JQ65" s="54">
        <f t="shared" si="214"/>
        <v>0</v>
      </c>
      <c r="JR65" s="54">
        <f t="shared" si="214"/>
        <v>0</v>
      </c>
      <c r="JS65" s="54">
        <f t="shared" si="214"/>
        <v>0</v>
      </c>
      <c r="JT65" s="54">
        <f t="shared" si="214"/>
        <v>0</v>
      </c>
      <c r="JU65" s="54">
        <f t="shared" si="214"/>
        <v>0</v>
      </c>
      <c r="JV65" s="54">
        <f t="shared" si="214"/>
        <v>0</v>
      </c>
      <c r="JW65" s="54">
        <f t="shared" si="214"/>
        <v>0</v>
      </c>
      <c r="JX65" s="54">
        <f t="shared" si="214"/>
        <v>0</v>
      </c>
      <c r="JY65" s="54">
        <f t="shared" si="214"/>
        <v>0</v>
      </c>
      <c r="JZ65" s="54">
        <f t="shared" si="214"/>
        <v>0</v>
      </c>
      <c r="KA65" s="54">
        <f t="shared" si="214"/>
        <v>0</v>
      </c>
      <c r="KB65" s="54">
        <f t="shared" si="214"/>
        <v>0</v>
      </c>
      <c r="KC65" s="54">
        <f t="shared" si="214"/>
        <v>0</v>
      </c>
      <c r="KD65" s="54">
        <f t="shared" si="214"/>
        <v>0</v>
      </c>
      <c r="KE65" s="54">
        <f t="shared" si="214"/>
        <v>0</v>
      </c>
      <c r="KF65" s="54">
        <f t="shared" si="214"/>
        <v>0</v>
      </c>
      <c r="KG65" s="54">
        <f t="shared" si="214"/>
        <v>0</v>
      </c>
      <c r="KH65" s="54">
        <f t="shared" si="214"/>
        <v>0</v>
      </c>
      <c r="KI65" s="54">
        <f t="shared" si="214"/>
        <v>0</v>
      </c>
      <c r="KJ65" s="54">
        <f t="shared" si="214"/>
        <v>0</v>
      </c>
      <c r="KK65" s="54">
        <f t="shared" si="214"/>
        <v>0</v>
      </c>
      <c r="KL65" s="54">
        <f t="shared" si="214"/>
        <v>0</v>
      </c>
      <c r="KM65" s="54">
        <f t="shared" si="214"/>
        <v>0</v>
      </c>
      <c r="KN65" s="54">
        <f t="shared" si="214"/>
        <v>0</v>
      </c>
      <c r="KO65" s="54">
        <f t="shared" si="214"/>
        <v>0</v>
      </c>
      <c r="KP65" s="54">
        <f t="shared" si="214"/>
        <v>0</v>
      </c>
      <c r="KQ65" s="54">
        <f t="shared" si="214"/>
        <v>0</v>
      </c>
      <c r="KR65" s="54">
        <f t="shared" si="214"/>
        <v>0</v>
      </c>
      <c r="KS65" s="54">
        <f t="shared" si="214"/>
        <v>0</v>
      </c>
      <c r="KT65" s="54">
        <f t="shared" si="214"/>
        <v>0</v>
      </c>
      <c r="KU65" s="54">
        <f t="shared" si="214"/>
        <v>0</v>
      </c>
      <c r="KV65" s="54">
        <f t="shared" si="214"/>
        <v>0</v>
      </c>
      <c r="KW65" s="54">
        <f t="shared" si="214"/>
        <v>0</v>
      </c>
    </row>
    <row r="66" spans="2:1006" outlineLevel="1" x14ac:dyDescent="0.3">
      <c r="E66" s="43"/>
      <c r="J66" s="53"/>
      <c r="K66" s="53"/>
      <c r="L66" s="53"/>
      <c r="M66" s="53"/>
      <c r="N66" s="53"/>
      <c r="O66" s="53"/>
      <c r="P66" s="53"/>
      <c r="Q66" s="53"/>
      <c r="R66" s="53"/>
      <c r="S66" s="53"/>
      <c r="T66" s="53"/>
      <c r="U66" s="53"/>
      <c r="V66" s="53"/>
      <c r="W66" s="53"/>
      <c r="X66" s="53"/>
      <c r="Y66" s="53"/>
      <c r="Z66" s="53"/>
      <c r="AA66" s="53"/>
      <c r="AB66" s="53"/>
      <c r="AC66" s="53"/>
      <c r="AD66" s="53"/>
      <c r="AE66" s="53"/>
      <c r="AF66" s="53"/>
      <c r="AG66" s="53"/>
      <c r="AH66" s="53"/>
      <c r="AI66" s="53"/>
      <c r="AJ66" s="53"/>
      <c r="AK66" s="53"/>
      <c r="AL66" s="53"/>
      <c r="AM66" s="53"/>
      <c r="AN66" s="53"/>
      <c r="AO66" s="53"/>
      <c r="AP66" s="53"/>
      <c r="AQ66" s="53"/>
      <c r="AR66" s="53"/>
      <c r="AS66" s="53"/>
      <c r="AT66" s="53"/>
      <c r="AU66" s="53"/>
      <c r="AV66" s="53"/>
      <c r="AW66" s="53"/>
      <c r="AX66" s="53"/>
      <c r="AY66" s="53"/>
      <c r="AZ66" s="53"/>
      <c r="BA66" s="53"/>
      <c r="BB66" s="53"/>
      <c r="BC66" s="53"/>
      <c r="BD66" s="53"/>
      <c r="BE66" s="53"/>
      <c r="BF66" s="53"/>
      <c r="BG66" s="53"/>
      <c r="BH66" s="53"/>
      <c r="BI66" s="53"/>
      <c r="BJ66" s="53"/>
      <c r="BK66" s="53"/>
      <c r="BL66" s="53"/>
      <c r="BM66" s="53"/>
      <c r="BN66" s="53"/>
      <c r="BO66" s="53"/>
      <c r="BP66" s="53"/>
      <c r="BQ66" s="53"/>
      <c r="BR66" s="53"/>
      <c r="BS66" s="53"/>
      <c r="BT66" s="53"/>
      <c r="BU66" s="53"/>
      <c r="BV66" s="53"/>
      <c r="BW66" s="53"/>
      <c r="BX66" s="53"/>
      <c r="BY66" s="53"/>
      <c r="BZ66" s="53"/>
      <c r="CA66" s="53"/>
      <c r="CB66" s="53"/>
      <c r="CC66" s="53"/>
      <c r="CD66" s="53"/>
      <c r="CE66" s="53"/>
      <c r="CF66" s="53"/>
      <c r="CG66" s="53"/>
      <c r="CH66" s="53"/>
      <c r="CI66" s="53"/>
      <c r="CJ66" s="53"/>
      <c r="CK66" s="53"/>
      <c r="CL66" s="53"/>
      <c r="CM66" s="53"/>
      <c r="CN66" s="53"/>
      <c r="CO66" s="53"/>
      <c r="CP66" s="53"/>
      <c r="CQ66" s="53"/>
      <c r="CR66" s="53"/>
      <c r="CS66" s="53"/>
      <c r="CT66" s="53"/>
      <c r="CU66" s="53"/>
      <c r="CV66" s="53"/>
      <c r="CW66" s="53"/>
      <c r="CX66" s="53"/>
      <c r="CY66" s="53"/>
      <c r="CZ66" s="53"/>
      <c r="DA66" s="53"/>
      <c r="DB66" s="53"/>
      <c r="DC66" s="53"/>
      <c r="DD66" s="53"/>
      <c r="DE66" s="53"/>
      <c r="DF66" s="53"/>
      <c r="DG66" s="53"/>
      <c r="DH66" s="53"/>
      <c r="DI66" s="53"/>
      <c r="DJ66" s="53"/>
      <c r="DK66" s="53"/>
      <c r="DL66" s="53"/>
      <c r="DM66" s="53"/>
      <c r="DN66" s="53"/>
      <c r="DO66" s="53"/>
      <c r="DP66" s="53"/>
      <c r="DQ66" s="53"/>
      <c r="DR66" s="53"/>
      <c r="DS66" s="53"/>
      <c r="DT66" s="53"/>
      <c r="DU66" s="53"/>
      <c r="DV66" s="53"/>
      <c r="DW66" s="53"/>
      <c r="DX66" s="53"/>
      <c r="DY66" s="53"/>
      <c r="DZ66" s="53"/>
      <c r="EA66" s="53"/>
      <c r="EB66" s="53"/>
      <c r="EC66" s="53"/>
      <c r="ED66" s="53"/>
      <c r="EE66" s="53"/>
      <c r="EF66" s="53"/>
      <c r="EG66" s="53"/>
      <c r="EH66" s="53"/>
      <c r="EI66" s="53"/>
      <c r="EJ66" s="53"/>
      <c r="EK66" s="53"/>
      <c r="EL66" s="53"/>
      <c r="EM66" s="53"/>
      <c r="EN66" s="53"/>
      <c r="EO66" s="53"/>
      <c r="EP66" s="53"/>
      <c r="EQ66" s="53"/>
      <c r="ER66" s="53"/>
      <c r="ES66" s="53"/>
      <c r="ET66" s="53"/>
      <c r="EU66" s="53"/>
      <c r="EV66" s="53"/>
      <c r="EW66" s="53"/>
      <c r="EX66" s="53"/>
      <c r="EY66" s="53"/>
      <c r="EZ66" s="53"/>
      <c r="FA66" s="53"/>
      <c r="FB66" s="53"/>
      <c r="FC66" s="53"/>
      <c r="FD66" s="53"/>
      <c r="FE66" s="53"/>
      <c r="FF66" s="53"/>
      <c r="FG66" s="53"/>
      <c r="FH66" s="53"/>
      <c r="FI66" s="53"/>
      <c r="FJ66" s="53"/>
      <c r="FK66" s="53"/>
      <c r="FL66" s="53"/>
      <c r="FM66" s="53"/>
      <c r="FN66" s="53"/>
      <c r="FO66" s="53"/>
      <c r="FP66" s="53"/>
      <c r="FQ66" s="53"/>
      <c r="FR66" s="53"/>
      <c r="FS66" s="53"/>
      <c r="FT66" s="53"/>
      <c r="FU66" s="53"/>
      <c r="FV66" s="53"/>
      <c r="FW66" s="53"/>
      <c r="FX66" s="53"/>
      <c r="FY66" s="53"/>
      <c r="FZ66" s="53"/>
      <c r="GA66" s="53"/>
      <c r="GB66" s="53"/>
      <c r="GC66" s="53"/>
      <c r="GD66" s="53"/>
      <c r="GE66" s="53"/>
      <c r="GF66" s="53"/>
      <c r="GG66" s="53"/>
      <c r="GH66" s="53"/>
      <c r="GI66" s="53"/>
      <c r="GJ66" s="53"/>
      <c r="GK66" s="53"/>
      <c r="GL66" s="53"/>
      <c r="GM66" s="53"/>
      <c r="GN66" s="53"/>
      <c r="GO66" s="53"/>
      <c r="GP66" s="53"/>
      <c r="GQ66" s="53"/>
      <c r="GR66" s="53"/>
      <c r="GS66" s="53"/>
      <c r="GT66" s="53"/>
      <c r="GU66" s="53"/>
      <c r="GV66" s="53"/>
      <c r="GW66" s="53"/>
      <c r="GX66" s="53"/>
      <c r="GY66" s="53"/>
      <c r="GZ66" s="53"/>
      <c r="HA66" s="53"/>
      <c r="HB66" s="53"/>
      <c r="HC66" s="53"/>
      <c r="HD66" s="53"/>
      <c r="HE66" s="53"/>
      <c r="HF66" s="53"/>
      <c r="HG66" s="53"/>
      <c r="HH66" s="53"/>
      <c r="HI66" s="53"/>
      <c r="HJ66" s="53"/>
      <c r="HK66" s="53"/>
      <c r="HL66" s="53"/>
      <c r="HM66" s="53"/>
      <c r="HN66" s="53"/>
      <c r="HO66" s="53"/>
      <c r="HP66" s="53"/>
      <c r="HQ66" s="53"/>
      <c r="HR66" s="53"/>
      <c r="HS66" s="53"/>
      <c r="HT66" s="53"/>
      <c r="HU66" s="53"/>
      <c r="HV66" s="53"/>
      <c r="HW66" s="53"/>
      <c r="HX66" s="53"/>
      <c r="HY66" s="53"/>
      <c r="HZ66" s="53"/>
      <c r="IA66" s="53"/>
      <c r="IB66" s="53"/>
      <c r="IC66" s="53"/>
      <c r="ID66" s="53"/>
      <c r="IE66" s="53"/>
      <c r="IF66" s="53"/>
      <c r="IG66" s="53"/>
      <c r="IH66" s="53"/>
      <c r="II66" s="53"/>
      <c r="IJ66" s="53"/>
      <c r="IK66" s="53"/>
      <c r="IL66" s="53"/>
      <c r="IM66" s="53"/>
      <c r="IN66" s="53"/>
      <c r="IO66" s="53"/>
      <c r="IP66" s="53"/>
      <c r="IQ66" s="53"/>
      <c r="IR66" s="53"/>
      <c r="IS66" s="53"/>
      <c r="IT66" s="53"/>
      <c r="IU66" s="53"/>
      <c r="IV66" s="53"/>
      <c r="IW66" s="53"/>
      <c r="IX66" s="53"/>
      <c r="IY66" s="53"/>
      <c r="IZ66" s="53"/>
      <c r="JA66" s="53"/>
      <c r="JB66" s="53"/>
      <c r="JC66" s="53"/>
      <c r="JD66" s="53"/>
      <c r="JE66" s="53"/>
      <c r="JF66" s="53"/>
      <c r="JG66" s="53"/>
      <c r="JH66" s="53"/>
      <c r="JI66" s="53"/>
      <c r="JJ66" s="53"/>
      <c r="JK66" s="53"/>
      <c r="JL66" s="53"/>
      <c r="JM66" s="53"/>
      <c r="JN66" s="53"/>
      <c r="JO66" s="53"/>
      <c r="JP66" s="53"/>
      <c r="JQ66" s="53"/>
      <c r="JR66" s="53"/>
      <c r="JS66" s="53"/>
      <c r="JT66" s="53"/>
      <c r="JU66" s="53"/>
      <c r="JV66" s="53"/>
      <c r="JW66" s="53"/>
      <c r="JX66" s="53"/>
      <c r="JY66" s="53"/>
      <c r="JZ66" s="53"/>
      <c r="KA66" s="53"/>
      <c r="KB66" s="53"/>
      <c r="KC66" s="53"/>
      <c r="KD66" s="53"/>
      <c r="KE66" s="53"/>
      <c r="KF66" s="53"/>
      <c r="KG66" s="53"/>
      <c r="KH66" s="53"/>
      <c r="KI66" s="53"/>
      <c r="KJ66" s="53"/>
      <c r="KK66" s="53"/>
      <c r="KL66" s="53"/>
      <c r="KM66" s="53"/>
      <c r="KN66" s="53"/>
      <c r="KO66" s="53"/>
      <c r="KP66" s="53"/>
      <c r="KQ66" s="53"/>
      <c r="KR66" s="53"/>
      <c r="KS66" s="53"/>
      <c r="KT66" s="53"/>
      <c r="KU66" s="53"/>
      <c r="KV66" s="53"/>
      <c r="KW66" s="53"/>
    </row>
    <row r="67" spans="2:1006" outlineLevel="1" x14ac:dyDescent="0.3">
      <c r="D67" s="40" t="s">
        <v>54</v>
      </c>
      <c r="E67" s="43" t="s">
        <v>22</v>
      </c>
      <c r="H67" s="89">
        <f>SUM(J67:XFD67)</f>
        <v>1618477.6261773175</v>
      </c>
      <c r="J67" s="53">
        <f>J45</f>
        <v>8962.7894400000005</v>
      </c>
      <c r="K67" s="53">
        <f t="shared" ref="K67:BV67" si="215">K45</f>
        <v>8095.4227200000014</v>
      </c>
      <c r="L67" s="53">
        <f t="shared" si="215"/>
        <v>8962.7894400000005</v>
      </c>
      <c r="M67" s="53">
        <f t="shared" si="215"/>
        <v>5927.0059200000005</v>
      </c>
      <c r="N67" s="53">
        <f t="shared" si="215"/>
        <v>4481.3947200000002</v>
      </c>
      <c r="O67" s="53">
        <f t="shared" si="215"/>
        <v>8431.9321752252654</v>
      </c>
      <c r="P67" s="53">
        <f t="shared" si="215"/>
        <v>13547.070031023162</v>
      </c>
      <c r="Q67" s="53">
        <f t="shared" si="215"/>
        <v>13547.070031023162</v>
      </c>
      <c r="R67" s="53">
        <f t="shared" si="215"/>
        <v>13110.067771957896</v>
      </c>
      <c r="S67" s="53">
        <f t="shared" si="215"/>
        <v>12246.019951023161</v>
      </c>
      <c r="T67" s="53">
        <f t="shared" si="215"/>
        <v>8773.2341719578963</v>
      </c>
      <c r="U67" s="53">
        <f t="shared" si="215"/>
        <v>12750.562084356494</v>
      </c>
      <c r="V67" s="53">
        <f t="shared" si="215"/>
        <v>13634.934909956493</v>
      </c>
      <c r="W67" s="53">
        <f t="shared" si="215"/>
        <v>12755.261689959301</v>
      </c>
      <c r="X67" s="53">
        <f t="shared" si="215"/>
        <v>13634.934909956493</v>
      </c>
      <c r="Y67" s="53">
        <f t="shared" si="215"/>
        <v>13195.098299957899</v>
      </c>
      <c r="Z67" s="53">
        <f t="shared" si="215"/>
        <v>13634.934909956493</v>
      </c>
      <c r="AA67" s="53">
        <f t="shared" si="215"/>
        <v>14375.934395957898</v>
      </c>
      <c r="AB67" s="53">
        <f t="shared" si="215"/>
        <v>17479.956362756493</v>
      </c>
      <c r="AC67" s="53">
        <f t="shared" si="215"/>
        <v>13680.220582916496</v>
      </c>
      <c r="AD67" s="53">
        <f t="shared" si="215"/>
        <v>13685.657851082109</v>
      </c>
      <c r="AE67" s="53">
        <f t="shared" si="215"/>
        <v>13720.739342933335</v>
      </c>
      <c r="AF67" s="53">
        <f t="shared" si="215"/>
        <v>16082.620576000005</v>
      </c>
      <c r="AG67" s="53">
        <f t="shared" si="215"/>
        <v>18296.479214933337</v>
      </c>
      <c r="AH67" s="53">
        <f t="shared" si="215"/>
        <v>18296.479214933337</v>
      </c>
      <c r="AI67" s="53">
        <f t="shared" si="215"/>
        <v>16525.852194133338</v>
      </c>
      <c r="AJ67" s="53">
        <f t="shared" si="215"/>
        <v>18296.479214933337</v>
      </c>
      <c r="AK67" s="53">
        <f t="shared" si="215"/>
        <v>15347.942673066667</v>
      </c>
      <c r="AL67" s="53">
        <f t="shared" si="215"/>
        <v>14022.428640000002</v>
      </c>
      <c r="AM67" s="53">
        <f t="shared" si="215"/>
        <v>17712.541440000005</v>
      </c>
      <c r="AN67" s="53">
        <f t="shared" si="215"/>
        <v>17712.541440000005</v>
      </c>
      <c r="AO67" s="53">
        <f t="shared" si="215"/>
        <v>13727.219616000002</v>
      </c>
      <c r="AP67" s="53">
        <f t="shared" si="215"/>
        <v>14022.636872084213</v>
      </c>
      <c r="AQ67" s="53">
        <f t="shared" si="215"/>
        <v>18304.250526922107</v>
      </c>
      <c r="AR67" s="53">
        <f t="shared" si="215"/>
        <v>17713.790832505267</v>
      </c>
      <c r="AS67" s="53">
        <f t="shared" si="215"/>
        <v>18304.250526922107</v>
      </c>
      <c r="AT67" s="53">
        <f t="shared" si="215"/>
        <v>15499.764798922104</v>
      </c>
      <c r="AU67" s="53">
        <f t="shared" si="215"/>
        <v>12696.303857538247</v>
      </c>
      <c r="AV67" s="53">
        <f t="shared" si="215"/>
        <v>16846.026157855442</v>
      </c>
      <c r="AW67" s="53">
        <f t="shared" si="215"/>
        <v>13302.901360505266</v>
      </c>
      <c r="AX67" s="53">
        <f t="shared" si="215"/>
        <v>17605.03085095916</v>
      </c>
      <c r="AY67" s="53">
        <f t="shared" si="215"/>
        <v>17755.246874086479</v>
      </c>
      <c r="AZ67" s="53">
        <f t="shared" si="215"/>
        <v>18347.088436556027</v>
      </c>
      <c r="BA67" s="53">
        <f t="shared" si="215"/>
        <v>18347.088436556027</v>
      </c>
      <c r="BB67" s="53">
        <f t="shared" si="215"/>
        <v>17755.246874086479</v>
      </c>
      <c r="BC67" s="53">
        <f t="shared" si="215"/>
        <v>17018.64782855603</v>
      </c>
      <c r="BD67" s="53">
        <f t="shared" si="215"/>
        <v>13327.111514086477</v>
      </c>
      <c r="BE67" s="53">
        <f t="shared" si="215"/>
        <v>17496.972567687146</v>
      </c>
      <c r="BF67" s="53">
        <f t="shared" si="215"/>
        <v>15733.491476935451</v>
      </c>
      <c r="BG67" s="53">
        <f t="shared" si="215"/>
        <v>12626.370068982651</v>
      </c>
      <c r="BH67" s="53">
        <f t="shared" si="215"/>
        <v>18437.003865516508</v>
      </c>
      <c r="BI67" s="53">
        <f t="shared" si="215"/>
        <v>17842.261805338556</v>
      </c>
      <c r="BJ67" s="53">
        <f t="shared" si="215"/>
        <v>18437.003865516508</v>
      </c>
      <c r="BK67" s="53">
        <f t="shared" si="215"/>
        <v>17842.261805338556</v>
      </c>
      <c r="BL67" s="53">
        <f t="shared" si="215"/>
        <v>14732.519492183172</v>
      </c>
      <c r="BM67" s="53">
        <f t="shared" si="215"/>
        <v>15483.831530583171</v>
      </c>
      <c r="BN67" s="53">
        <f t="shared" si="215"/>
        <v>17573.843763099809</v>
      </c>
      <c r="BO67" s="53">
        <f t="shared" si="215"/>
        <v>13865.598659882586</v>
      </c>
      <c r="BP67" s="53">
        <f t="shared" si="215"/>
        <v>16102.593027757342</v>
      </c>
      <c r="BQ67" s="53">
        <f t="shared" si="215"/>
        <v>18488.511107882587</v>
      </c>
      <c r="BR67" s="53">
        <f t="shared" si="215"/>
        <v>18488.511107882587</v>
      </c>
      <c r="BS67" s="53">
        <f t="shared" si="215"/>
        <v>17295.703939632098</v>
      </c>
      <c r="BT67" s="53">
        <f t="shared" si="215"/>
        <v>18488.511107882587</v>
      </c>
      <c r="BU67" s="53">
        <f t="shared" si="215"/>
        <v>17892.107523757342</v>
      </c>
      <c r="BV67" s="53">
        <f t="shared" si="215"/>
        <v>13868.737344000003</v>
      </c>
      <c r="BW67" s="53">
        <f t="shared" ref="BW67:EH67" si="216">BW45</f>
        <v>15807.378048000004</v>
      </c>
      <c r="BX67" s="53">
        <f t="shared" si="216"/>
        <v>8273.6069882739976</v>
      </c>
      <c r="BY67" s="53">
        <f t="shared" si="216"/>
        <v>1318.6186117260368</v>
      </c>
      <c r="BZ67" s="53">
        <f t="shared" si="216"/>
        <v>8273.6069882739976</v>
      </c>
      <c r="CA67" s="53">
        <f t="shared" si="216"/>
        <v>8029.2979717260459</v>
      </c>
      <c r="CB67" s="53">
        <f t="shared" si="216"/>
        <v>1562.9276282739884</v>
      </c>
      <c r="CC67" s="53">
        <f t="shared" si="216"/>
        <v>8029.2979717260314</v>
      </c>
      <c r="CD67" s="53">
        <f t="shared" si="216"/>
        <v>8273.6069882739976</v>
      </c>
      <c r="CE67" s="53">
        <f t="shared" si="216"/>
        <v>1400.0549505753734</v>
      </c>
      <c r="CF67" s="53">
        <f t="shared" si="216"/>
        <v>8273.6069882739976</v>
      </c>
      <c r="CG67" s="53">
        <f t="shared" si="216"/>
        <v>8029.2979717260459</v>
      </c>
      <c r="CH67" s="53">
        <f t="shared" si="216"/>
        <v>1562.9276282739884</v>
      </c>
      <c r="CI67" s="53">
        <f t="shared" si="216"/>
        <v>8029.2979717260459</v>
      </c>
      <c r="CJ67" s="53">
        <f t="shared" si="216"/>
        <v>8273.6069882739976</v>
      </c>
      <c r="CK67" s="53">
        <f t="shared" si="216"/>
        <v>1318.6186117260513</v>
      </c>
      <c r="CL67" s="53">
        <f t="shared" si="216"/>
        <v>8720.9856122739875</v>
      </c>
      <c r="CM67" s="53">
        <f t="shared" si="216"/>
        <v>7663.3556865753781</v>
      </c>
      <c r="CN67" s="53">
        <f t="shared" si="216"/>
        <v>1562.9276282739884</v>
      </c>
      <c r="CO67" s="53">
        <f t="shared" si="216"/>
        <v>9222.3076357260434</v>
      </c>
      <c r="CP67" s="53">
        <f t="shared" si="216"/>
        <v>7080.5973242740147</v>
      </c>
      <c r="CQ67" s="53">
        <f t="shared" si="216"/>
        <v>1318.6186117260513</v>
      </c>
      <c r="CR67" s="53">
        <f t="shared" si="216"/>
        <v>9913.9952762739849</v>
      </c>
      <c r="CS67" s="53">
        <f t="shared" si="216"/>
        <v>6388.9096837260295</v>
      </c>
      <c r="CT67" s="53">
        <f t="shared" si="216"/>
        <v>1562.9276282739884</v>
      </c>
      <c r="CU67" s="53">
        <f t="shared" si="216"/>
        <v>10496.753638575363</v>
      </c>
      <c r="CV67" s="53">
        <f t="shared" si="216"/>
        <v>5887.5876602740027</v>
      </c>
      <c r="CW67" s="53">
        <f t="shared" si="216"/>
        <v>1318.6186117260368</v>
      </c>
      <c r="CX67" s="53">
        <f t="shared" si="216"/>
        <v>11107.004940274011</v>
      </c>
      <c r="CY67" s="53">
        <f t="shared" si="216"/>
        <v>5195.9000197260466</v>
      </c>
      <c r="CZ67" s="53">
        <f t="shared" si="216"/>
        <v>1562.9276282740175</v>
      </c>
      <c r="DA67" s="53">
        <f t="shared" si="216"/>
        <v>11757.453171726054</v>
      </c>
      <c r="DB67" s="53">
        <f t="shared" si="216"/>
        <v>4545.4517882740038</v>
      </c>
      <c r="DC67" s="53">
        <f t="shared" si="216"/>
        <v>1400.0549505753734</v>
      </c>
      <c r="DD67" s="53">
        <f t="shared" si="216"/>
        <v>12300.014604273994</v>
      </c>
      <c r="DE67" s="53">
        <f t="shared" si="216"/>
        <v>4002.8903557260346</v>
      </c>
      <c r="DF67" s="53">
        <f t="shared" si="216"/>
        <v>2010.3062522739783</v>
      </c>
      <c r="DG67" s="53">
        <f t="shared" si="216"/>
        <v>12503.084211726033</v>
      </c>
      <c r="DH67" s="53">
        <f t="shared" si="216"/>
        <v>3352.4421242739772</v>
      </c>
      <c r="DI67" s="53">
        <f t="shared" si="216"/>
        <v>2660.7544837260648</v>
      </c>
      <c r="DJ67" s="53">
        <f t="shared" si="216"/>
        <v>12300.014604274009</v>
      </c>
      <c r="DK67" s="53">
        <f t="shared" si="216"/>
        <v>2742.1908225753577</v>
      </c>
      <c r="DL67" s="53">
        <f t="shared" si="216"/>
        <v>3203.3159162740048</v>
      </c>
      <c r="DM67" s="53">
        <f t="shared" si="216"/>
        <v>12503.084211726047</v>
      </c>
      <c r="DN67" s="53">
        <f t="shared" si="216"/>
        <v>2159.4324602739944</v>
      </c>
      <c r="DO67" s="53">
        <f t="shared" si="216"/>
        <v>3853.7641477260477</v>
      </c>
      <c r="DP67" s="53">
        <f t="shared" si="216"/>
        <v>12300.014604274009</v>
      </c>
      <c r="DQ67" s="53">
        <f t="shared" si="216"/>
        <v>1467.7448197260528</v>
      </c>
      <c r="DR67" s="53">
        <f t="shared" si="216"/>
        <v>4545.4517882740038</v>
      </c>
      <c r="DS67" s="53">
        <f t="shared" si="216"/>
        <v>11838.889510575376</v>
      </c>
      <c r="DT67" s="53">
        <f t="shared" si="216"/>
        <v>1562.9276282739884</v>
      </c>
      <c r="DU67" s="53">
        <f t="shared" si="216"/>
        <v>5046.7738117260305</v>
      </c>
      <c r="DV67" s="53">
        <f t="shared" si="216"/>
        <v>11256.131148273984</v>
      </c>
      <c r="DW67" s="53">
        <f t="shared" si="216"/>
        <v>1318.6186117260513</v>
      </c>
      <c r="DX67" s="53">
        <f t="shared" si="216"/>
        <v>5738.4614522739867</v>
      </c>
      <c r="DY67" s="53">
        <f t="shared" si="216"/>
        <v>10564.443507726042</v>
      </c>
      <c r="DZ67" s="53">
        <f t="shared" si="216"/>
        <v>1562.9276282739884</v>
      </c>
      <c r="EA67" s="53">
        <f t="shared" si="216"/>
        <v>6321.2198145753791</v>
      </c>
      <c r="EB67" s="53">
        <f t="shared" si="216"/>
        <v>10063.121484274001</v>
      </c>
      <c r="EC67" s="53">
        <f t="shared" si="216"/>
        <v>1318.6186117260513</v>
      </c>
      <c r="ED67" s="53">
        <f t="shared" si="216"/>
        <v>6931.4711162739841</v>
      </c>
      <c r="EE67" s="53">
        <f t="shared" si="216"/>
        <v>9371.4338437260594</v>
      </c>
      <c r="EF67" s="53">
        <f t="shared" si="216"/>
        <v>1562.9276282739884</v>
      </c>
      <c r="EG67" s="53">
        <f t="shared" si="216"/>
        <v>7581.9193477260269</v>
      </c>
      <c r="EH67" s="53">
        <f t="shared" si="216"/>
        <v>8720.9856122740021</v>
      </c>
      <c r="EI67" s="53">
        <f t="shared" ref="EI67:GT67" si="217">EI45</f>
        <v>1400.0549505753734</v>
      </c>
      <c r="EJ67" s="53">
        <f t="shared" si="217"/>
        <v>8124.4807802739961</v>
      </c>
      <c r="EK67" s="53">
        <f t="shared" si="217"/>
        <v>8178.424179726062</v>
      </c>
      <c r="EL67" s="53">
        <f t="shared" si="217"/>
        <v>1562.9276282739884</v>
      </c>
      <c r="EM67" s="53">
        <f t="shared" si="217"/>
        <v>8029.2979717260314</v>
      </c>
      <c r="EN67" s="53">
        <f t="shared" si="217"/>
        <v>8273.6069882739976</v>
      </c>
      <c r="EO67" s="53">
        <f t="shared" si="217"/>
        <v>1318.6186117260513</v>
      </c>
      <c r="EP67" s="53">
        <f t="shared" si="217"/>
        <v>8273.6069882739976</v>
      </c>
      <c r="EQ67" s="53">
        <f t="shared" si="217"/>
        <v>8110.7343105753826</v>
      </c>
      <c r="ER67" s="53">
        <f t="shared" si="217"/>
        <v>1562.9276282739884</v>
      </c>
      <c r="ES67" s="53">
        <f t="shared" si="217"/>
        <v>8029.2979717260314</v>
      </c>
      <c r="ET67" s="53">
        <f t="shared" si="217"/>
        <v>8273.6069882739976</v>
      </c>
      <c r="EU67" s="53">
        <f t="shared" si="217"/>
        <v>1318.6186117260513</v>
      </c>
      <c r="EV67" s="53">
        <f t="shared" si="217"/>
        <v>8273.606988273983</v>
      </c>
      <c r="EW67" s="53">
        <f t="shared" si="217"/>
        <v>8029.2979717260459</v>
      </c>
      <c r="EX67" s="53">
        <f t="shared" si="217"/>
        <v>1562.9276282739884</v>
      </c>
      <c r="EY67" s="53">
        <f t="shared" si="217"/>
        <v>8110.7343105753826</v>
      </c>
      <c r="EZ67" s="53">
        <f t="shared" si="217"/>
        <v>8273.6069882739976</v>
      </c>
      <c r="FA67" s="53">
        <f t="shared" si="217"/>
        <v>1318.6186117260368</v>
      </c>
      <c r="FB67" s="53">
        <f t="shared" si="217"/>
        <v>8273.6069882739976</v>
      </c>
      <c r="FC67" s="53">
        <f t="shared" si="217"/>
        <v>8029.2979717260459</v>
      </c>
      <c r="FD67" s="53">
        <f t="shared" si="217"/>
        <v>1562.9276282740175</v>
      </c>
      <c r="FE67" s="53">
        <f t="shared" si="217"/>
        <v>8029.2979717260459</v>
      </c>
      <c r="FF67" s="53">
        <f t="shared" si="217"/>
        <v>8273.6069882739976</v>
      </c>
      <c r="FG67" s="53">
        <f t="shared" si="217"/>
        <v>1400.0549505753734</v>
      </c>
      <c r="FH67" s="53">
        <f t="shared" si="217"/>
        <v>8273.6069882739976</v>
      </c>
      <c r="FI67" s="53">
        <f t="shared" si="217"/>
        <v>8029.2979717260459</v>
      </c>
      <c r="FJ67" s="53">
        <f t="shared" si="217"/>
        <v>1562.9276282739884</v>
      </c>
      <c r="FK67" s="53">
        <f t="shared" si="217"/>
        <v>8476.6765957260359</v>
      </c>
      <c r="FL67" s="53">
        <f t="shared" si="217"/>
        <v>7826.2283642740076</v>
      </c>
      <c r="FM67" s="53">
        <f t="shared" si="217"/>
        <v>1915.1234437260573</v>
      </c>
      <c r="FN67" s="53">
        <f t="shared" si="217"/>
        <v>8571.8594042740151</v>
      </c>
      <c r="FO67" s="53">
        <f t="shared" si="217"/>
        <v>7215.977062575359</v>
      </c>
      <c r="FP67" s="53">
        <f t="shared" si="217"/>
        <v>2457.6848762739828</v>
      </c>
      <c r="FQ67" s="53">
        <f t="shared" si="217"/>
        <v>8774.929011726068</v>
      </c>
      <c r="FR67" s="53">
        <f t="shared" si="217"/>
        <v>6633.2187002740102</v>
      </c>
      <c r="FS67" s="53">
        <f t="shared" si="217"/>
        <v>3108.1331077260402</v>
      </c>
      <c r="FT67" s="53">
        <f t="shared" si="217"/>
        <v>8571.8594042740151</v>
      </c>
      <c r="FU67" s="53">
        <f t="shared" si="217"/>
        <v>5941.5310597260541</v>
      </c>
      <c r="FV67" s="53">
        <f t="shared" si="217"/>
        <v>3982.4242682740005</v>
      </c>
      <c r="FW67" s="53">
        <f t="shared" si="217"/>
        <v>9261.1364865753712</v>
      </c>
      <c r="FX67" s="53">
        <f t="shared" si="217"/>
        <v>6258.8814842739957</v>
      </c>
      <c r="FY67" s="53">
        <f t="shared" si="217"/>
        <v>0</v>
      </c>
      <c r="FZ67" s="53">
        <f t="shared" si="217"/>
        <v>0</v>
      </c>
      <c r="GA67" s="53">
        <f t="shared" si="217"/>
        <v>0</v>
      </c>
      <c r="GB67" s="53">
        <f t="shared" si="217"/>
        <v>0</v>
      </c>
      <c r="GC67" s="53">
        <f t="shared" si="217"/>
        <v>0</v>
      </c>
      <c r="GD67" s="53">
        <f t="shared" si="217"/>
        <v>0</v>
      </c>
      <c r="GE67" s="53">
        <f t="shared" si="217"/>
        <v>0</v>
      </c>
      <c r="GF67" s="53">
        <f t="shared" si="217"/>
        <v>0</v>
      </c>
      <c r="GG67" s="53">
        <f t="shared" si="217"/>
        <v>0</v>
      </c>
      <c r="GH67" s="53">
        <f t="shared" si="217"/>
        <v>0</v>
      </c>
      <c r="GI67" s="53">
        <f t="shared" si="217"/>
        <v>0</v>
      </c>
      <c r="GJ67" s="53">
        <f t="shared" si="217"/>
        <v>0</v>
      </c>
      <c r="GK67" s="53">
        <f t="shared" si="217"/>
        <v>0</v>
      </c>
      <c r="GL67" s="53">
        <f t="shared" si="217"/>
        <v>0</v>
      </c>
      <c r="GM67" s="53">
        <f t="shared" si="217"/>
        <v>0</v>
      </c>
      <c r="GN67" s="53">
        <f t="shared" si="217"/>
        <v>0</v>
      </c>
      <c r="GO67" s="53">
        <f t="shared" si="217"/>
        <v>0</v>
      </c>
      <c r="GP67" s="53">
        <f t="shared" si="217"/>
        <v>0</v>
      </c>
      <c r="GQ67" s="53">
        <f t="shared" si="217"/>
        <v>0</v>
      </c>
      <c r="GR67" s="53">
        <f t="shared" si="217"/>
        <v>0</v>
      </c>
      <c r="GS67" s="53">
        <f t="shared" si="217"/>
        <v>0</v>
      </c>
      <c r="GT67" s="53">
        <f t="shared" si="217"/>
        <v>0</v>
      </c>
      <c r="GU67" s="53">
        <f t="shared" ref="GU67:JF67" si="218">GU45</f>
        <v>0</v>
      </c>
      <c r="GV67" s="53">
        <f t="shared" si="218"/>
        <v>0</v>
      </c>
      <c r="GW67" s="53">
        <f t="shared" si="218"/>
        <v>0</v>
      </c>
      <c r="GX67" s="53">
        <f t="shared" si="218"/>
        <v>0</v>
      </c>
      <c r="GY67" s="53">
        <f t="shared" si="218"/>
        <v>0</v>
      </c>
      <c r="GZ67" s="53">
        <f t="shared" si="218"/>
        <v>0</v>
      </c>
      <c r="HA67" s="53">
        <f t="shared" si="218"/>
        <v>0</v>
      </c>
      <c r="HB67" s="53">
        <f t="shared" si="218"/>
        <v>0</v>
      </c>
      <c r="HC67" s="53">
        <f t="shared" si="218"/>
        <v>0</v>
      </c>
      <c r="HD67" s="53">
        <f t="shared" si="218"/>
        <v>0</v>
      </c>
      <c r="HE67" s="53">
        <f t="shared" si="218"/>
        <v>0</v>
      </c>
      <c r="HF67" s="53">
        <f t="shared" si="218"/>
        <v>0</v>
      </c>
      <c r="HG67" s="53">
        <f t="shared" si="218"/>
        <v>0</v>
      </c>
      <c r="HH67" s="53">
        <f t="shared" si="218"/>
        <v>0</v>
      </c>
      <c r="HI67" s="53">
        <f t="shared" si="218"/>
        <v>0</v>
      </c>
      <c r="HJ67" s="53">
        <f t="shared" si="218"/>
        <v>0</v>
      </c>
      <c r="HK67" s="53">
        <f t="shared" si="218"/>
        <v>0</v>
      </c>
      <c r="HL67" s="53">
        <f t="shared" si="218"/>
        <v>0</v>
      </c>
      <c r="HM67" s="53">
        <f t="shared" si="218"/>
        <v>0</v>
      </c>
      <c r="HN67" s="53">
        <f t="shared" si="218"/>
        <v>0</v>
      </c>
      <c r="HO67" s="53">
        <f t="shared" si="218"/>
        <v>0</v>
      </c>
      <c r="HP67" s="53">
        <f t="shared" si="218"/>
        <v>0</v>
      </c>
      <c r="HQ67" s="53">
        <f t="shared" si="218"/>
        <v>0</v>
      </c>
      <c r="HR67" s="53">
        <f t="shared" si="218"/>
        <v>0</v>
      </c>
      <c r="HS67" s="53">
        <f t="shared" si="218"/>
        <v>0</v>
      </c>
      <c r="HT67" s="53">
        <f t="shared" si="218"/>
        <v>0</v>
      </c>
      <c r="HU67" s="53">
        <f t="shared" si="218"/>
        <v>0</v>
      </c>
      <c r="HV67" s="53">
        <f t="shared" si="218"/>
        <v>0</v>
      </c>
      <c r="HW67" s="53">
        <f t="shared" si="218"/>
        <v>0</v>
      </c>
      <c r="HX67" s="53">
        <f t="shared" si="218"/>
        <v>0</v>
      </c>
      <c r="HY67" s="53">
        <f t="shared" si="218"/>
        <v>0</v>
      </c>
      <c r="HZ67" s="53">
        <f t="shared" si="218"/>
        <v>0</v>
      </c>
      <c r="IA67" s="53">
        <f t="shared" si="218"/>
        <v>0</v>
      </c>
      <c r="IB67" s="53">
        <f t="shared" si="218"/>
        <v>0</v>
      </c>
      <c r="IC67" s="53">
        <f t="shared" si="218"/>
        <v>0</v>
      </c>
      <c r="ID67" s="53">
        <f t="shared" si="218"/>
        <v>0</v>
      </c>
      <c r="IE67" s="53">
        <f t="shared" si="218"/>
        <v>0</v>
      </c>
      <c r="IF67" s="53">
        <f t="shared" si="218"/>
        <v>0</v>
      </c>
      <c r="IG67" s="53">
        <f t="shared" si="218"/>
        <v>0</v>
      </c>
      <c r="IH67" s="53">
        <f t="shared" si="218"/>
        <v>0</v>
      </c>
      <c r="II67" s="53">
        <f t="shared" si="218"/>
        <v>0</v>
      </c>
      <c r="IJ67" s="53">
        <f t="shared" si="218"/>
        <v>0</v>
      </c>
      <c r="IK67" s="53">
        <f t="shared" si="218"/>
        <v>0</v>
      </c>
      <c r="IL67" s="53">
        <f t="shared" si="218"/>
        <v>0</v>
      </c>
      <c r="IM67" s="53">
        <f t="shared" si="218"/>
        <v>0</v>
      </c>
      <c r="IN67" s="53">
        <f t="shared" si="218"/>
        <v>0</v>
      </c>
      <c r="IO67" s="53">
        <f t="shared" si="218"/>
        <v>0</v>
      </c>
      <c r="IP67" s="53">
        <f t="shared" si="218"/>
        <v>0</v>
      </c>
      <c r="IQ67" s="53">
        <f t="shared" si="218"/>
        <v>0</v>
      </c>
      <c r="IR67" s="53">
        <f t="shared" si="218"/>
        <v>0</v>
      </c>
      <c r="IS67" s="53">
        <f t="shared" si="218"/>
        <v>0</v>
      </c>
      <c r="IT67" s="53">
        <f t="shared" si="218"/>
        <v>0</v>
      </c>
      <c r="IU67" s="53">
        <f t="shared" si="218"/>
        <v>0</v>
      </c>
      <c r="IV67" s="53">
        <f t="shared" si="218"/>
        <v>0</v>
      </c>
      <c r="IW67" s="53">
        <f t="shared" si="218"/>
        <v>0</v>
      </c>
      <c r="IX67" s="53">
        <f t="shared" si="218"/>
        <v>0</v>
      </c>
      <c r="IY67" s="53">
        <f t="shared" si="218"/>
        <v>0</v>
      </c>
      <c r="IZ67" s="53">
        <f t="shared" si="218"/>
        <v>0</v>
      </c>
      <c r="JA67" s="53">
        <f t="shared" si="218"/>
        <v>0</v>
      </c>
      <c r="JB67" s="53">
        <f t="shared" si="218"/>
        <v>0</v>
      </c>
      <c r="JC67" s="53">
        <f t="shared" si="218"/>
        <v>0</v>
      </c>
      <c r="JD67" s="53">
        <f t="shared" si="218"/>
        <v>0</v>
      </c>
      <c r="JE67" s="53">
        <f t="shared" si="218"/>
        <v>0</v>
      </c>
      <c r="JF67" s="53">
        <f t="shared" si="218"/>
        <v>0</v>
      </c>
      <c r="JG67" s="53">
        <f t="shared" ref="JG67:KW67" si="219">JG45</f>
        <v>0</v>
      </c>
      <c r="JH67" s="53">
        <f t="shared" si="219"/>
        <v>0</v>
      </c>
      <c r="JI67" s="53">
        <f t="shared" si="219"/>
        <v>0</v>
      </c>
      <c r="JJ67" s="53">
        <f t="shared" si="219"/>
        <v>0</v>
      </c>
      <c r="JK67" s="53">
        <f t="shared" si="219"/>
        <v>0</v>
      </c>
      <c r="JL67" s="53">
        <f t="shared" si="219"/>
        <v>0</v>
      </c>
      <c r="JM67" s="53">
        <f t="shared" si="219"/>
        <v>0</v>
      </c>
      <c r="JN67" s="53">
        <f t="shared" si="219"/>
        <v>0</v>
      </c>
      <c r="JO67" s="53">
        <f t="shared" si="219"/>
        <v>0</v>
      </c>
      <c r="JP67" s="53">
        <f t="shared" si="219"/>
        <v>0</v>
      </c>
      <c r="JQ67" s="53">
        <f t="shared" si="219"/>
        <v>0</v>
      </c>
      <c r="JR67" s="53">
        <f t="shared" si="219"/>
        <v>0</v>
      </c>
      <c r="JS67" s="53">
        <f t="shared" si="219"/>
        <v>0</v>
      </c>
      <c r="JT67" s="53">
        <f t="shared" si="219"/>
        <v>0</v>
      </c>
      <c r="JU67" s="53">
        <f t="shared" si="219"/>
        <v>0</v>
      </c>
      <c r="JV67" s="53">
        <f t="shared" si="219"/>
        <v>0</v>
      </c>
      <c r="JW67" s="53">
        <f t="shared" si="219"/>
        <v>0</v>
      </c>
      <c r="JX67" s="53">
        <f t="shared" si="219"/>
        <v>0</v>
      </c>
      <c r="JY67" s="53">
        <f t="shared" si="219"/>
        <v>0</v>
      </c>
      <c r="JZ67" s="53">
        <f t="shared" si="219"/>
        <v>0</v>
      </c>
      <c r="KA67" s="53">
        <f t="shared" si="219"/>
        <v>0</v>
      </c>
      <c r="KB67" s="53">
        <f t="shared" si="219"/>
        <v>0</v>
      </c>
      <c r="KC67" s="53">
        <f t="shared" si="219"/>
        <v>0</v>
      </c>
      <c r="KD67" s="53">
        <f t="shared" si="219"/>
        <v>0</v>
      </c>
      <c r="KE67" s="53">
        <f t="shared" si="219"/>
        <v>0</v>
      </c>
      <c r="KF67" s="53">
        <f t="shared" si="219"/>
        <v>0</v>
      </c>
      <c r="KG67" s="53">
        <f t="shared" si="219"/>
        <v>0</v>
      </c>
      <c r="KH67" s="53">
        <f t="shared" si="219"/>
        <v>0</v>
      </c>
      <c r="KI67" s="53">
        <f t="shared" si="219"/>
        <v>0</v>
      </c>
      <c r="KJ67" s="53">
        <f t="shared" si="219"/>
        <v>0</v>
      </c>
      <c r="KK67" s="53">
        <f t="shared" si="219"/>
        <v>0</v>
      </c>
      <c r="KL67" s="53">
        <f t="shared" si="219"/>
        <v>0</v>
      </c>
      <c r="KM67" s="53">
        <f t="shared" si="219"/>
        <v>0</v>
      </c>
      <c r="KN67" s="53">
        <f t="shared" si="219"/>
        <v>0</v>
      </c>
      <c r="KO67" s="53">
        <f t="shared" si="219"/>
        <v>0</v>
      </c>
      <c r="KP67" s="53">
        <f t="shared" si="219"/>
        <v>0</v>
      </c>
      <c r="KQ67" s="53">
        <f t="shared" si="219"/>
        <v>0</v>
      </c>
      <c r="KR67" s="53">
        <f t="shared" si="219"/>
        <v>0</v>
      </c>
      <c r="KS67" s="53">
        <f t="shared" si="219"/>
        <v>0</v>
      </c>
      <c r="KT67" s="53">
        <f t="shared" si="219"/>
        <v>0</v>
      </c>
      <c r="KU67" s="53">
        <f t="shared" si="219"/>
        <v>0</v>
      </c>
      <c r="KV67" s="53">
        <f t="shared" si="219"/>
        <v>0</v>
      </c>
      <c r="KW67" s="53">
        <f t="shared" si="219"/>
        <v>0</v>
      </c>
    </row>
    <row r="68" spans="2:1006" outlineLevel="1" x14ac:dyDescent="0.3">
      <c r="E68" s="43"/>
      <c r="T68" s="44"/>
      <c r="U68" s="44"/>
      <c r="V68" s="44"/>
      <c r="W68" s="44"/>
      <c r="X68" s="44"/>
      <c r="Y68" s="44"/>
      <c r="Z68" s="44"/>
      <c r="AA68" s="44"/>
      <c r="AB68" s="44"/>
      <c r="AC68" s="44"/>
      <c r="AD68" s="44"/>
      <c r="AE68" s="44"/>
      <c r="AF68" s="44"/>
      <c r="AG68" s="44"/>
      <c r="AH68" s="44"/>
      <c r="AI68" s="44"/>
      <c r="AJ68" s="44"/>
      <c r="AK68" s="44"/>
      <c r="AL68" s="44"/>
      <c r="AM68" s="44"/>
      <c r="AN68" s="44"/>
      <c r="AO68" s="44"/>
      <c r="AP68" s="44"/>
      <c r="AQ68" s="44"/>
      <c r="AR68" s="44"/>
      <c r="AS68" s="44"/>
      <c r="AT68" s="44"/>
      <c r="AU68" s="44"/>
      <c r="AV68" s="44"/>
      <c r="AW68" s="44"/>
      <c r="AX68" s="44"/>
      <c r="AY68" s="44"/>
      <c r="AZ68" s="44"/>
      <c r="BA68" s="44"/>
      <c r="BB68" s="44"/>
      <c r="BC68" s="44"/>
      <c r="BD68" s="44"/>
      <c r="BE68" s="44"/>
      <c r="BF68" s="44"/>
      <c r="BG68" s="44"/>
      <c r="BH68" s="44"/>
      <c r="BI68" s="44"/>
      <c r="BJ68" s="44"/>
      <c r="BK68" s="44"/>
      <c r="BL68" s="44"/>
      <c r="BM68" s="44"/>
      <c r="BN68" s="44"/>
      <c r="BO68" s="44"/>
      <c r="BP68" s="44"/>
      <c r="BQ68" s="44"/>
      <c r="BR68" s="44"/>
      <c r="BS68" s="44"/>
      <c r="BT68" s="44"/>
      <c r="BU68" s="44"/>
      <c r="BV68" s="44"/>
      <c r="BW68" s="44"/>
    </row>
    <row r="69" spans="2:1006" outlineLevel="1" x14ac:dyDescent="0.3">
      <c r="D69" s="40" t="s">
        <v>55</v>
      </c>
      <c r="E69" s="43" t="s">
        <v>18</v>
      </c>
      <c r="J69" s="73">
        <v>0.05</v>
      </c>
      <c r="K69" s="73">
        <v>0.05</v>
      </c>
      <c r="L69" s="73">
        <v>0.05</v>
      </c>
      <c r="M69" s="73">
        <v>0.05</v>
      </c>
      <c r="N69" s="73">
        <v>0.05</v>
      </c>
      <c r="O69" s="73">
        <v>0.05</v>
      </c>
      <c r="P69" s="73">
        <v>0.05</v>
      </c>
      <c r="Q69" s="73">
        <v>0.05</v>
      </c>
      <c r="R69" s="73">
        <v>0.05</v>
      </c>
      <c r="S69" s="73">
        <v>0.05</v>
      </c>
      <c r="T69" s="73">
        <v>0.05</v>
      </c>
      <c r="U69" s="73">
        <v>0.05</v>
      </c>
      <c r="V69" s="73">
        <v>0.05</v>
      </c>
      <c r="W69" s="73">
        <v>0.05</v>
      </c>
      <c r="X69" s="73">
        <v>0.05</v>
      </c>
      <c r="Y69" s="73">
        <v>0.05</v>
      </c>
      <c r="Z69" s="73">
        <v>0.05</v>
      </c>
      <c r="AA69" s="73">
        <v>0.05</v>
      </c>
      <c r="AB69" s="73">
        <v>0.05</v>
      </c>
      <c r="AC69" s="73">
        <v>0.05</v>
      </c>
      <c r="AD69" s="73">
        <v>0.05</v>
      </c>
      <c r="AE69" s="73">
        <v>0.05</v>
      </c>
      <c r="AF69" s="73">
        <v>0.05</v>
      </c>
      <c r="AG69" s="73">
        <v>0.05</v>
      </c>
      <c r="AH69" s="73">
        <v>0.05</v>
      </c>
      <c r="AI69" s="73">
        <v>0.05</v>
      </c>
      <c r="AJ69" s="73">
        <v>0.05</v>
      </c>
      <c r="AK69" s="73">
        <v>0.05</v>
      </c>
      <c r="AL69" s="73">
        <v>0.05</v>
      </c>
      <c r="AM69" s="73">
        <v>0.05</v>
      </c>
      <c r="AN69" s="73">
        <v>0.05</v>
      </c>
      <c r="AO69" s="73">
        <v>0.05</v>
      </c>
      <c r="AP69" s="73">
        <v>0.05</v>
      </c>
      <c r="AQ69" s="73">
        <v>0.05</v>
      </c>
      <c r="AR69" s="73">
        <v>0.05</v>
      </c>
      <c r="AS69" s="73">
        <v>0.05</v>
      </c>
      <c r="AT69" s="73">
        <v>0.05</v>
      </c>
      <c r="AU69" s="73">
        <v>0.05</v>
      </c>
      <c r="AV69" s="73">
        <v>0.05</v>
      </c>
      <c r="AW69" s="73">
        <v>0.05</v>
      </c>
      <c r="AX69" s="73">
        <v>0.05</v>
      </c>
      <c r="AY69" s="73">
        <v>0.05</v>
      </c>
      <c r="AZ69" s="73">
        <v>0.05</v>
      </c>
      <c r="BA69" s="73">
        <v>0.05</v>
      </c>
      <c r="BB69" s="73">
        <v>0.05</v>
      </c>
      <c r="BC69" s="73">
        <v>0.05</v>
      </c>
      <c r="BD69" s="73">
        <v>0.05</v>
      </c>
      <c r="BE69" s="73">
        <v>0.05</v>
      </c>
      <c r="BF69" s="73">
        <v>0.05</v>
      </c>
      <c r="BG69" s="73">
        <v>0.05</v>
      </c>
      <c r="BH69" s="73">
        <v>0.05</v>
      </c>
      <c r="BI69" s="73">
        <v>0.05</v>
      </c>
      <c r="BJ69" s="73">
        <v>0.05</v>
      </c>
      <c r="BK69" s="73">
        <v>0.05</v>
      </c>
      <c r="BL69" s="73">
        <v>0.05</v>
      </c>
      <c r="BM69" s="73">
        <v>0.05</v>
      </c>
      <c r="BN69" s="73">
        <v>0.05</v>
      </c>
      <c r="BO69" s="73">
        <v>0.05</v>
      </c>
      <c r="BP69" s="73">
        <v>0.05</v>
      </c>
      <c r="BQ69" s="73">
        <v>0.05</v>
      </c>
      <c r="BR69" s="73">
        <v>0.05</v>
      </c>
      <c r="BS69" s="73">
        <v>0.05</v>
      </c>
      <c r="BT69" s="73">
        <v>0.05</v>
      </c>
      <c r="BU69" s="73">
        <v>0.05</v>
      </c>
      <c r="BV69" s="73">
        <v>0.05</v>
      </c>
      <c r="BW69" s="73">
        <v>0.05</v>
      </c>
      <c r="BX69" s="73">
        <v>0.05</v>
      </c>
      <c r="BY69" s="73">
        <v>0.05</v>
      </c>
      <c r="BZ69" s="73">
        <v>0.05</v>
      </c>
      <c r="CA69" s="73">
        <v>0.05</v>
      </c>
      <c r="CB69" s="73">
        <v>0.05</v>
      </c>
      <c r="CC69" s="73">
        <v>0.05</v>
      </c>
      <c r="CD69" s="73">
        <v>0.05</v>
      </c>
      <c r="CE69" s="73">
        <v>0.05</v>
      </c>
      <c r="CF69" s="73">
        <v>0.05</v>
      </c>
      <c r="CG69" s="73">
        <v>0.05</v>
      </c>
      <c r="CH69" s="73">
        <v>0.05</v>
      </c>
      <c r="CI69" s="73">
        <v>0.05</v>
      </c>
      <c r="CJ69" s="73">
        <v>0.05</v>
      </c>
      <c r="CK69" s="73">
        <v>0.05</v>
      </c>
      <c r="CL69" s="73">
        <v>0.05</v>
      </c>
      <c r="CM69" s="73">
        <v>0.05</v>
      </c>
      <c r="CN69" s="73">
        <v>0.05</v>
      </c>
      <c r="CO69" s="73">
        <v>0.05</v>
      </c>
      <c r="CP69" s="73">
        <v>0.05</v>
      </c>
      <c r="CQ69" s="73">
        <v>0.05</v>
      </c>
      <c r="CR69" s="73">
        <v>0.05</v>
      </c>
      <c r="CS69" s="73">
        <v>0.05</v>
      </c>
      <c r="CT69" s="73">
        <v>0.05</v>
      </c>
      <c r="CU69" s="73">
        <v>0.05</v>
      </c>
      <c r="CV69" s="73">
        <v>0.05</v>
      </c>
      <c r="CW69" s="73">
        <v>0.05</v>
      </c>
      <c r="CX69" s="73">
        <v>0.05</v>
      </c>
      <c r="CY69" s="73">
        <v>0.05</v>
      </c>
      <c r="CZ69" s="73">
        <v>0.05</v>
      </c>
      <c r="DA69" s="73">
        <v>0.05</v>
      </c>
      <c r="DB69" s="73">
        <v>0.05</v>
      </c>
      <c r="DC69" s="73">
        <v>0.05</v>
      </c>
      <c r="DD69" s="73">
        <v>0.05</v>
      </c>
      <c r="DE69" s="73">
        <v>0.05</v>
      </c>
      <c r="DF69" s="73">
        <v>0.05</v>
      </c>
      <c r="DG69" s="73">
        <v>0.05</v>
      </c>
      <c r="DH69" s="73">
        <v>0.05</v>
      </c>
      <c r="DI69" s="73">
        <v>0.05</v>
      </c>
      <c r="DJ69" s="73">
        <v>0.05</v>
      </c>
      <c r="DK69" s="73">
        <v>0.05</v>
      </c>
      <c r="DL69" s="73">
        <v>0.05</v>
      </c>
      <c r="DM69" s="73">
        <v>0.05</v>
      </c>
      <c r="DN69" s="73">
        <v>0.05</v>
      </c>
      <c r="DO69" s="73">
        <v>0.05</v>
      </c>
      <c r="DP69" s="73">
        <v>0.05</v>
      </c>
      <c r="DQ69" s="73">
        <v>0.05</v>
      </c>
      <c r="DR69" s="73">
        <v>0.05</v>
      </c>
      <c r="DS69" s="73">
        <v>0.05</v>
      </c>
      <c r="DT69" s="73">
        <v>0.05</v>
      </c>
      <c r="DU69" s="73">
        <v>0.05</v>
      </c>
      <c r="DV69" s="73">
        <v>0.05</v>
      </c>
      <c r="DW69" s="73">
        <v>0.05</v>
      </c>
      <c r="DX69" s="73">
        <v>0.05</v>
      </c>
      <c r="DY69" s="73">
        <v>0.05</v>
      </c>
      <c r="DZ69" s="73">
        <v>0.05</v>
      </c>
      <c r="EA69" s="73">
        <v>0.05</v>
      </c>
      <c r="EB69" s="73">
        <v>0.05</v>
      </c>
      <c r="EC69" s="73">
        <v>0.05</v>
      </c>
      <c r="ED69" s="73">
        <v>0.05</v>
      </c>
      <c r="EE69" s="73">
        <v>0.05</v>
      </c>
      <c r="EF69" s="73">
        <v>0.05</v>
      </c>
      <c r="EG69" s="73">
        <v>0.05</v>
      </c>
      <c r="EH69" s="73">
        <v>0.05</v>
      </c>
      <c r="EI69" s="73">
        <v>0.05</v>
      </c>
      <c r="EJ69" s="73">
        <v>0.05</v>
      </c>
      <c r="EK69" s="73">
        <v>0.05</v>
      </c>
      <c r="EL69" s="73">
        <v>0.05</v>
      </c>
      <c r="EM69" s="73">
        <v>0.05</v>
      </c>
      <c r="EN69" s="73">
        <v>0.05</v>
      </c>
      <c r="EO69" s="73">
        <v>0.05</v>
      </c>
      <c r="EP69" s="73">
        <v>0.05</v>
      </c>
      <c r="EQ69" s="73">
        <v>0.05</v>
      </c>
      <c r="ER69" s="73">
        <v>0.05</v>
      </c>
      <c r="ES69" s="73">
        <v>0.05</v>
      </c>
      <c r="ET69" s="73">
        <v>0.05</v>
      </c>
      <c r="EU69" s="73">
        <v>0.05</v>
      </c>
      <c r="EV69" s="73">
        <v>0.05</v>
      </c>
      <c r="EW69" s="73">
        <v>0.05</v>
      </c>
      <c r="EX69" s="73">
        <v>0.05</v>
      </c>
      <c r="EY69" s="73">
        <v>0.05</v>
      </c>
      <c r="EZ69" s="73">
        <v>0.05</v>
      </c>
      <c r="FA69" s="73">
        <v>0.05</v>
      </c>
      <c r="FB69" s="73">
        <v>0.05</v>
      </c>
      <c r="FC69" s="73">
        <v>0.05</v>
      </c>
      <c r="FD69" s="73">
        <v>0.05</v>
      </c>
      <c r="FE69" s="73">
        <v>0.05</v>
      </c>
      <c r="FF69" s="73">
        <v>0.05</v>
      </c>
      <c r="FG69" s="73">
        <v>0.05</v>
      </c>
      <c r="FH69" s="73">
        <v>0.05</v>
      </c>
      <c r="FI69" s="73">
        <v>0.05</v>
      </c>
      <c r="FJ69" s="73">
        <v>0.05</v>
      </c>
      <c r="FK69" s="73">
        <v>0.05</v>
      </c>
      <c r="FL69" s="73">
        <v>0.05</v>
      </c>
      <c r="FM69" s="73">
        <v>0.05</v>
      </c>
      <c r="FN69" s="73">
        <v>0.05</v>
      </c>
      <c r="FO69" s="73">
        <v>0.05</v>
      </c>
      <c r="FP69" s="73">
        <v>0.05</v>
      </c>
      <c r="FQ69" s="73">
        <v>0.05</v>
      </c>
      <c r="FR69" s="73">
        <v>0.05</v>
      </c>
      <c r="FS69" s="73">
        <v>0.05</v>
      </c>
      <c r="FT69" s="73">
        <v>0.05</v>
      </c>
      <c r="FU69" s="73">
        <v>0.05</v>
      </c>
      <c r="FV69" s="73">
        <v>0.05</v>
      </c>
      <c r="FW69" s="73">
        <v>0.05</v>
      </c>
      <c r="FX69" s="73">
        <v>0.05</v>
      </c>
      <c r="FY69" s="73">
        <v>0.05</v>
      </c>
      <c r="FZ69" s="73">
        <v>0.05</v>
      </c>
      <c r="GA69" s="73">
        <v>0.05</v>
      </c>
      <c r="GB69" s="73">
        <v>0.05</v>
      </c>
      <c r="GC69" s="73">
        <v>0.05</v>
      </c>
      <c r="GD69" s="73">
        <v>0.05</v>
      </c>
      <c r="GE69" s="73">
        <v>0.05</v>
      </c>
      <c r="GF69" s="73">
        <v>0.05</v>
      </c>
      <c r="GG69" s="73">
        <v>0.05</v>
      </c>
      <c r="GH69" s="73">
        <v>0.05</v>
      </c>
      <c r="GI69" s="73">
        <v>0.05</v>
      </c>
      <c r="GJ69" s="73">
        <v>0.05</v>
      </c>
      <c r="GK69" s="73">
        <v>0.05</v>
      </c>
      <c r="GL69" s="73">
        <v>0.05</v>
      </c>
      <c r="GM69" s="73">
        <v>0.05</v>
      </c>
      <c r="GN69" s="73">
        <v>0.05</v>
      </c>
      <c r="GO69" s="73">
        <v>0.05</v>
      </c>
      <c r="GP69" s="73">
        <v>0.05</v>
      </c>
      <c r="GQ69" s="73">
        <v>0.05</v>
      </c>
      <c r="GR69" s="73">
        <v>0.05</v>
      </c>
      <c r="GS69" s="73">
        <v>0.05</v>
      </c>
      <c r="GT69" s="73">
        <v>0.05</v>
      </c>
      <c r="GU69" s="73">
        <v>0.05</v>
      </c>
      <c r="GV69" s="73">
        <v>0.05</v>
      </c>
      <c r="GW69" s="73">
        <v>0.05</v>
      </c>
      <c r="GX69" s="73">
        <v>0.05</v>
      </c>
      <c r="GY69" s="73">
        <v>0.05</v>
      </c>
      <c r="GZ69" s="73">
        <v>0.05</v>
      </c>
      <c r="HA69" s="73">
        <v>0.05</v>
      </c>
      <c r="HB69" s="73">
        <v>0.05</v>
      </c>
      <c r="HC69" s="73">
        <v>0.05</v>
      </c>
      <c r="HD69" s="73">
        <v>0.05</v>
      </c>
      <c r="HE69" s="73">
        <v>0.05</v>
      </c>
      <c r="HF69" s="73">
        <v>0.05</v>
      </c>
      <c r="HG69" s="73">
        <v>0.05</v>
      </c>
      <c r="HH69" s="73">
        <v>0.05</v>
      </c>
      <c r="HI69" s="73">
        <v>0.05</v>
      </c>
      <c r="HJ69" s="73">
        <v>0.05</v>
      </c>
      <c r="HK69" s="73">
        <v>0.05</v>
      </c>
      <c r="HL69" s="73">
        <v>0.05</v>
      </c>
      <c r="HM69" s="73">
        <v>0.05</v>
      </c>
      <c r="HN69" s="73">
        <v>0.05</v>
      </c>
      <c r="HO69" s="73">
        <v>0.05</v>
      </c>
      <c r="HP69" s="73">
        <v>0.05</v>
      </c>
      <c r="HQ69" s="73">
        <v>0.05</v>
      </c>
      <c r="HR69" s="73">
        <v>0.05</v>
      </c>
      <c r="HS69" s="73">
        <v>0.05</v>
      </c>
      <c r="HT69" s="73">
        <v>0.05</v>
      </c>
      <c r="HU69" s="73">
        <v>0.05</v>
      </c>
      <c r="HV69" s="73">
        <v>0.05</v>
      </c>
      <c r="HW69" s="73">
        <v>0.05</v>
      </c>
      <c r="HX69" s="73">
        <v>0.05</v>
      </c>
      <c r="HY69" s="73">
        <v>0.05</v>
      </c>
      <c r="HZ69" s="73">
        <v>0.05</v>
      </c>
      <c r="IA69" s="73">
        <v>0.05</v>
      </c>
      <c r="IB69" s="73">
        <v>0.05</v>
      </c>
      <c r="IC69" s="73">
        <v>0.05</v>
      </c>
      <c r="ID69" s="73">
        <v>0.05</v>
      </c>
      <c r="IE69" s="73">
        <v>0.05</v>
      </c>
      <c r="IF69" s="73">
        <v>0.05</v>
      </c>
      <c r="IG69" s="73">
        <v>0.05</v>
      </c>
      <c r="IH69" s="73">
        <v>0.05</v>
      </c>
      <c r="II69" s="73">
        <v>0.05</v>
      </c>
      <c r="IJ69" s="73">
        <v>0.05</v>
      </c>
      <c r="IK69" s="73">
        <v>0.05</v>
      </c>
      <c r="IL69" s="73">
        <v>0.05</v>
      </c>
      <c r="IM69" s="73">
        <v>0.05</v>
      </c>
      <c r="IN69" s="73">
        <v>0.05</v>
      </c>
      <c r="IO69" s="73">
        <v>0.05</v>
      </c>
      <c r="IP69" s="73">
        <v>0.05</v>
      </c>
      <c r="IQ69" s="73">
        <v>0.05</v>
      </c>
      <c r="IR69" s="73">
        <v>0.05</v>
      </c>
      <c r="IS69" s="73">
        <v>0.05</v>
      </c>
      <c r="IT69" s="73">
        <v>0.05</v>
      </c>
      <c r="IU69" s="73">
        <v>0.05</v>
      </c>
      <c r="IV69" s="73">
        <v>0.05</v>
      </c>
      <c r="IW69" s="73">
        <v>0.05</v>
      </c>
      <c r="IX69" s="73">
        <v>0.05</v>
      </c>
      <c r="IY69" s="73">
        <v>0.05</v>
      </c>
      <c r="IZ69" s="73">
        <v>0.05</v>
      </c>
      <c r="JA69" s="73">
        <v>0.05</v>
      </c>
      <c r="JB69" s="73">
        <v>0.05</v>
      </c>
      <c r="JC69" s="73">
        <v>0.05</v>
      </c>
      <c r="JD69" s="73">
        <v>0.05</v>
      </c>
      <c r="JE69" s="73">
        <v>0.05</v>
      </c>
      <c r="JF69" s="73">
        <v>0.05</v>
      </c>
      <c r="JG69" s="73">
        <v>0.05</v>
      </c>
      <c r="JH69" s="73">
        <v>0.05</v>
      </c>
      <c r="JI69" s="73">
        <v>0.05</v>
      </c>
      <c r="JJ69" s="73">
        <v>0.05</v>
      </c>
      <c r="JK69" s="73">
        <v>0.05</v>
      </c>
      <c r="JL69" s="73">
        <v>0.05</v>
      </c>
      <c r="JM69" s="73">
        <v>0.05</v>
      </c>
      <c r="JN69" s="73">
        <v>0.05</v>
      </c>
      <c r="JO69" s="73">
        <v>0.05</v>
      </c>
      <c r="JP69" s="73">
        <v>0.05</v>
      </c>
      <c r="JQ69" s="73">
        <v>0.05</v>
      </c>
      <c r="JR69" s="73">
        <v>0.05</v>
      </c>
      <c r="JS69" s="73">
        <v>0.05</v>
      </c>
      <c r="JT69" s="73">
        <v>0.05</v>
      </c>
      <c r="JU69" s="73">
        <v>0.05</v>
      </c>
      <c r="JV69" s="73">
        <v>0.05</v>
      </c>
      <c r="JW69" s="73">
        <v>0.05</v>
      </c>
      <c r="JX69" s="73">
        <v>0.05</v>
      </c>
      <c r="JY69" s="73">
        <v>0.05</v>
      </c>
      <c r="JZ69" s="73">
        <v>0.05</v>
      </c>
      <c r="KA69" s="73">
        <v>0.05</v>
      </c>
      <c r="KB69" s="73">
        <v>0.05</v>
      </c>
      <c r="KC69" s="73">
        <v>0.05</v>
      </c>
      <c r="KD69" s="73">
        <v>0.05</v>
      </c>
      <c r="KE69" s="73">
        <v>0.05</v>
      </c>
      <c r="KF69" s="73">
        <v>0.05</v>
      </c>
      <c r="KG69" s="73">
        <v>0.05</v>
      </c>
      <c r="KH69" s="73">
        <v>0.05</v>
      </c>
      <c r="KI69" s="73">
        <v>0.05</v>
      </c>
      <c r="KJ69" s="73">
        <v>0.05</v>
      </c>
      <c r="KK69" s="73">
        <v>0.05</v>
      </c>
      <c r="KL69" s="73">
        <v>0.05</v>
      </c>
      <c r="KM69" s="73">
        <v>0.05</v>
      </c>
      <c r="KN69" s="73">
        <v>0.05</v>
      </c>
      <c r="KO69" s="73">
        <v>0.05</v>
      </c>
      <c r="KP69" s="73">
        <v>0.05</v>
      </c>
      <c r="KQ69" s="73">
        <v>0.05</v>
      </c>
      <c r="KR69" s="73">
        <v>0.05</v>
      </c>
      <c r="KS69" s="73">
        <v>0.05</v>
      </c>
      <c r="KT69" s="73">
        <v>0.05</v>
      </c>
      <c r="KU69" s="73">
        <v>0.05</v>
      </c>
      <c r="KV69" s="73">
        <v>0.05</v>
      </c>
      <c r="KW69" s="73">
        <v>0.05</v>
      </c>
    </row>
    <row r="70" spans="2:1006" outlineLevel="1" x14ac:dyDescent="0.3">
      <c r="D70" s="40" t="s">
        <v>56</v>
      </c>
      <c r="E70" s="43" t="s">
        <v>22</v>
      </c>
      <c r="H70" s="89">
        <f>SUM(J70:KW70)</f>
        <v>10803852.337884929</v>
      </c>
      <c r="J70" s="53">
        <f t="shared" ref="J70:BU70" si="220">J49/(1-J69)</f>
        <v>0</v>
      </c>
      <c r="K70" s="53">
        <f t="shared" si="220"/>
        <v>0</v>
      </c>
      <c r="L70" s="53">
        <f t="shared" si="220"/>
        <v>0</v>
      </c>
      <c r="M70" s="53">
        <f t="shared" si="220"/>
        <v>0</v>
      </c>
      <c r="N70" s="53">
        <f t="shared" si="220"/>
        <v>0</v>
      </c>
      <c r="O70" s="53">
        <f t="shared" si="220"/>
        <v>0</v>
      </c>
      <c r="P70" s="53">
        <f t="shared" si="220"/>
        <v>0</v>
      </c>
      <c r="Q70" s="53">
        <f t="shared" si="220"/>
        <v>0</v>
      </c>
      <c r="R70" s="53">
        <f t="shared" si="220"/>
        <v>0</v>
      </c>
      <c r="S70" s="53">
        <f t="shared" si="220"/>
        <v>0</v>
      </c>
      <c r="T70" s="53">
        <f t="shared" si="220"/>
        <v>0</v>
      </c>
      <c r="U70" s="53">
        <f t="shared" si="220"/>
        <v>0</v>
      </c>
      <c r="V70" s="53">
        <f t="shared" si="220"/>
        <v>0</v>
      </c>
      <c r="W70" s="53">
        <f t="shared" si="220"/>
        <v>0</v>
      </c>
      <c r="X70" s="53">
        <f t="shared" si="220"/>
        <v>0</v>
      </c>
      <c r="Y70" s="53">
        <f t="shared" si="220"/>
        <v>0</v>
      </c>
      <c r="Z70" s="53">
        <f t="shared" si="220"/>
        <v>0</v>
      </c>
      <c r="AA70" s="53">
        <f t="shared" si="220"/>
        <v>0</v>
      </c>
      <c r="AB70" s="53">
        <f t="shared" si="220"/>
        <v>0</v>
      </c>
      <c r="AC70" s="53">
        <f t="shared" si="220"/>
        <v>0</v>
      </c>
      <c r="AD70" s="53">
        <f t="shared" si="220"/>
        <v>0</v>
      </c>
      <c r="AE70" s="53">
        <f t="shared" si="220"/>
        <v>0</v>
      </c>
      <c r="AF70" s="53">
        <f t="shared" si="220"/>
        <v>0</v>
      </c>
      <c r="AG70" s="53">
        <f t="shared" si="220"/>
        <v>0</v>
      </c>
      <c r="AH70" s="53">
        <f t="shared" si="220"/>
        <v>0</v>
      </c>
      <c r="AI70" s="53">
        <f t="shared" si="220"/>
        <v>0</v>
      </c>
      <c r="AJ70" s="53">
        <f t="shared" si="220"/>
        <v>0</v>
      </c>
      <c r="AK70" s="53">
        <f t="shared" si="220"/>
        <v>0</v>
      </c>
      <c r="AL70" s="53">
        <f t="shared" si="220"/>
        <v>0</v>
      </c>
      <c r="AM70" s="53">
        <f t="shared" si="220"/>
        <v>0</v>
      </c>
      <c r="AN70" s="53">
        <f t="shared" si="220"/>
        <v>0</v>
      </c>
      <c r="AO70" s="53">
        <f t="shared" si="220"/>
        <v>0</v>
      </c>
      <c r="AP70" s="53">
        <f t="shared" si="220"/>
        <v>0</v>
      </c>
      <c r="AQ70" s="53">
        <f t="shared" si="220"/>
        <v>0</v>
      </c>
      <c r="AR70" s="53">
        <f t="shared" si="220"/>
        <v>0</v>
      </c>
      <c r="AS70" s="53">
        <f t="shared" si="220"/>
        <v>0</v>
      </c>
      <c r="AT70" s="53">
        <f t="shared" si="220"/>
        <v>0</v>
      </c>
      <c r="AU70" s="53">
        <f t="shared" si="220"/>
        <v>0</v>
      </c>
      <c r="AV70" s="53">
        <f t="shared" si="220"/>
        <v>0</v>
      </c>
      <c r="AW70" s="53">
        <f t="shared" si="220"/>
        <v>0</v>
      </c>
      <c r="AX70" s="53">
        <f t="shared" si="220"/>
        <v>0</v>
      </c>
      <c r="AY70" s="53">
        <f t="shared" si="220"/>
        <v>0</v>
      </c>
      <c r="AZ70" s="53">
        <f t="shared" si="220"/>
        <v>0</v>
      </c>
      <c r="BA70" s="53">
        <f t="shared" si="220"/>
        <v>0</v>
      </c>
      <c r="BB70" s="53">
        <f t="shared" si="220"/>
        <v>0</v>
      </c>
      <c r="BC70" s="53">
        <f t="shared" si="220"/>
        <v>0</v>
      </c>
      <c r="BD70" s="53">
        <f t="shared" si="220"/>
        <v>0</v>
      </c>
      <c r="BE70" s="53">
        <f t="shared" si="220"/>
        <v>0</v>
      </c>
      <c r="BF70" s="53">
        <f t="shared" si="220"/>
        <v>0</v>
      </c>
      <c r="BG70" s="53">
        <f t="shared" si="220"/>
        <v>0</v>
      </c>
      <c r="BH70" s="53">
        <f t="shared" si="220"/>
        <v>0</v>
      </c>
      <c r="BI70" s="53">
        <f t="shared" si="220"/>
        <v>0</v>
      </c>
      <c r="BJ70" s="53">
        <f t="shared" si="220"/>
        <v>0</v>
      </c>
      <c r="BK70" s="53">
        <f t="shared" si="220"/>
        <v>0</v>
      </c>
      <c r="BL70" s="53">
        <f t="shared" si="220"/>
        <v>0</v>
      </c>
      <c r="BM70" s="53">
        <f t="shared" si="220"/>
        <v>0</v>
      </c>
      <c r="BN70" s="53">
        <f t="shared" si="220"/>
        <v>0</v>
      </c>
      <c r="BO70" s="53">
        <f t="shared" si="220"/>
        <v>0</v>
      </c>
      <c r="BP70" s="53">
        <f t="shared" si="220"/>
        <v>0</v>
      </c>
      <c r="BQ70" s="53">
        <f t="shared" si="220"/>
        <v>0</v>
      </c>
      <c r="BR70" s="53">
        <f t="shared" si="220"/>
        <v>0</v>
      </c>
      <c r="BS70" s="53">
        <f t="shared" si="220"/>
        <v>0</v>
      </c>
      <c r="BT70" s="53">
        <f t="shared" si="220"/>
        <v>0</v>
      </c>
      <c r="BU70" s="53">
        <f t="shared" si="220"/>
        <v>0</v>
      </c>
      <c r="BV70" s="53">
        <f t="shared" ref="BV70:EG70" si="221">BV49/(1-BV69)</f>
        <v>0</v>
      </c>
      <c r="BW70" s="53">
        <f t="shared" si="221"/>
        <v>0</v>
      </c>
      <c r="BX70" s="53">
        <f t="shared" si="221"/>
        <v>99760.634462869493</v>
      </c>
      <c r="BY70" s="53">
        <f t="shared" si="221"/>
        <v>98134.102379235759</v>
      </c>
      <c r="BZ70" s="53">
        <f t="shared" si="221"/>
        <v>99760.634462869493</v>
      </c>
      <c r="CA70" s="53">
        <f t="shared" si="221"/>
        <v>98134.102379235759</v>
      </c>
      <c r="CB70" s="53">
        <f t="shared" si="221"/>
        <v>99760.634462869493</v>
      </c>
      <c r="CC70" s="53">
        <f t="shared" si="221"/>
        <v>98134.102379235759</v>
      </c>
      <c r="CD70" s="53">
        <f t="shared" si="221"/>
        <v>99760.634462869493</v>
      </c>
      <c r="CE70" s="53">
        <f t="shared" si="221"/>
        <v>98676.279740447004</v>
      </c>
      <c r="CF70" s="53">
        <f t="shared" si="221"/>
        <v>99760.634462869493</v>
      </c>
      <c r="CG70" s="53">
        <f t="shared" si="221"/>
        <v>98134.102379235759</v>
      </c>
      <c r="CH70" s="53">
        <f t="shared" si="221"/>
        <v>99760.634462869493</v>
      </c>
      <c r="CI70" s="53">
        <f t="shared" si="221"/>
        <v>98134.102379235759</v>
      </c>
      <c r="CJ70" s="53">
        <f t="shared" si="221"/>
        <v>99760.634462869493</v>
      </c>
      <c r="CK70" s="53">
        <f t="shared" si="221"/>
        <v>98134.102379235759</v>
      </c>
      <c r="CL70" s="53">
        <f t="shared" si="221"/>
        <v>99760.634462869493</v>
      </c>
      <c r="CM70" s="53">
        <f t="shared" si="221"/>
        <v>98676.279740447004</v>
      </c>
      <c r="CN70" s="53">
        <f t="shared" si="221"/>
        <v>99760.634462869493</v>
      </c>
      <c r="CO70" s="53">
        <f t="shared" si="221"/>
        <v>98134.102379235759</v>
      </c>
      <c r="CP70" s="53">
        <f t="shared" si="221"/>
        <v>99760.634462869493</v>
      </c>
      <c r="CQ70" s="53">
        <f t="shared" si="221"/>
        <v>98134.102379235759</v>
      </c>
      <c r="CR70" s="53">
        <f t="shared" si="221"/>
        <v>99760.634462869493</v>
      </c>
      <c r="CS70" s="53">
        <f t="shared" si="221"/>
        <v>98134.102379235759</v>
      </c>
      <c r="CT70" s="53">
        <f t="shared" si="221"/>
        <v>99760.634462869493</v>
      </c>
      <c r="CU70" s="53">
        <f t="shared" si="221"/>
        <v>98676.279740447004</v>
      </c>
      <c r="CV70" s="53">
        <f t="shared" si="221"/>
        <v>99760.634462869493</v>
      </c>
      <c r="CW70" s="53">
        <f t="shared" si="221"/>
        <v>98134.102379235759</v>
      </c>
      <c r="CX70" s="53">
        <f t="shared" si="221"/>
        <v>99760.634462869493</v>
      </c>
      <c r="CY70" s="53">
        <f t="shared" si="221"/>
        <v>98134.102379235759</v>
      </c>
      <c r="CZ70" s="53">
        <f t="shared" si="221"/>
        <v>99760.634462869493</v>
      </c>
      <c r="DA70" s="53">
        <f t="shared" si="221"/>
        <v>98134.102379235759</v>
      </c>
      <c r="DB70" s="53">
        <f t="shared" si="221"/>
        <v>99760.634462869493</v>
      </c>
      <c r="DC70" s="53">
        <f t="shared" si="221"/>
        <v>98676.279740447004</v>
      </c>
      <c r="DD70" s="53">
        <f t="shared" si="221"/>
        <v>99760.634462869493</v>
      </c>
      <c r="DE70" s="53">
        <f t="shared" si="221"/>
        <v>98134.102379235759</v>
      </c>
      <c r="DF70" s="53">
        <f t="shared" si="221"/>
        <v>99760.634462869493</v>
      </c>
      <c r="DG70" s="53">
        <f t="shared" si="221"/>
        <v>98134.102379235759</v>
      </c>
      <c r="DH70" s="53">
        <f t="shared" si="221"/>
        <v>99760.634462869493</v>
      </c>
      <c r="DI70" s="53">
        <f t="shared" si="221"/>
        <v>98134.102379235759</v>
      </c>
      <c r="DJ70" s="53">
        <f t="shared" si="221"/>
        <v>99760.634462869493</v>
      </c>
      <c r="DK70" s="53">
        <f t="shared" si="221"/>
        <v>98676.279740447004</v>
      </c>
      <c r="DL70" s="53">
        <f t="shared" si="221"/>
        <v>99760.634462869493</v>
      </c>
      <c r="DM70" s="53">
        <f t="shared" si="221"/>
        <v>98134.102379235759</v>
      </c>
      <c r="DN70" s="53">
        <f t="shared" si="221"/>
        <v>99760.634462869493</v>
      </c>
      <c r="DO70" s="53">
        <f t="shared" si="221"/>
        <v>98134.102379235759</v>
      </c>
      <c r="DP70" s="53">
        <f t="shared" si="221"/>
        <v>99760.634462869493</v>
      </c>
      <c r="DQ70" s="53">
        <f t="shared" si="221"/>
        <v>98134.102379235759</v>
      </c>
      <c r="DR70" s="53">
        <f t="shared" si="221"/>
        <v>99760.634462869493</v>
      </c>
      <c r="DS70" s="53">
        <f t="shared" si="221"/>
        <v>98676.279740447004</v>
      </c>
      <c r="DT70" s="53">
        <f t="shared" si="221"/>
        <v>99760.634462869493</v>
      </c>
      <c r="DU70" s="53">
        <f t="shared" si="221"/>
        <v>98134.102379235759</v>
      </c>
      <c r="DV70" s="53">
        <f t="shared" si="221"/>
        <v>99760.634462869493</v>
      </c>
      <c r="DW70" s="53">
        <f t="shared" si="221"/>
        <v>98134.102379235759</v>
      </c>
      <c r="DX70" s="53">
        <f t="shared" si="221"/>
        <v>99760.634462869493</v>
      </c>
      <c r="DY70" s="53">
        <f t="shared" si="221"/>
        <v>98134.102379235759</v>
      </c>
      <c r="DZ70" s="53">
        <f t="shared" si="221"/>
        <v>99760.634462869493</v>
      </c>
      <c r="EA70" s="53">
        <f t="shared" si="221"/>
        <v>98676.279740447004</v>
      </c>
      <c r="EB70" s="53">
        <f t="shared" si="221"/>
        <v>99760.634462869493</v>
      </c>
      <c r="EC70" s="53">
        <f t="shared" si="221"/>
        <v>98134.102379235759</v>
      </c>
      <c r="ED70" s="53">
        <f t="shared" si="221"/>
        <v>99760.634462869493</v>
      </c>
      <c r="EE70" s="53">
        <f t="shared" si="221"/>
        <v>98134.102379235759</v>
      </c>
      <c r="EF70" s="53">
        <f t="shared" si="221"/>
        <v>99760.634462869493</v>
      </c>
      <c r="EG70" s="53">
        <f t="shared" si="221"/>
        <v>98134.102379235759</v>
      </c>
      <c r="EH70" s="53">
        <f t="shared" ref="EH70:GS70" si="222">EH49/(1-EH69)</f>
        <v>99760.634462869493</v>
      </c>
      <c r="EI70" s="53">
        <f t="shared" si="222"/>
        <v>98676.279740447004</v>
      </c>
      <c r="EJ70" s="53">
        <f t="shared" si="222"/>
        <v>99760.634462869493</v>
      </c>
      <c r="EK70" s="53">
        <f t="shared" si="222"/>
        <v>98134.102379235759</v>
      </c>
      <c r="EL70" s="53">
        <f t="shared" si="222"/>
        <v>99760.634462869493</v>
      </c>
      <c r="EM70" s="53">
        <f t="shared" si="222"/>
        <v>98134.102379235759</v>
      </c>
      <c r="EN70" s="53">
        <f t="shared" si="222"/>
        <v>99760.634462869493</v>
      </c>
      <c r="EO70" s="53">
        <f t="shared" si="222"/>
        <v>98134.102379235759</v>
      </c>
      <c r="EP70" s="53">
        <f t="shared" si="222"/>
        <v>99760.634462869493</v>
      </c>
      <c r="EQ70" s="53">
        <f t="shared" si="222"/>
        <v>98676.279740447004</v>
      </c>
      <c r="ER70" s="53">
        <f t="shared" si="222"/>
        <v>99760.634462869493</v>
      </c>
      <c r="ES70" s="53">
        <f t="shared" si="222"/>
        <v>98134.102379235759</v>
      </c>
      <c r="ET70" s="53">
        <f t="shared" si="222"/>
        <v>99760.634462869493</v>
      </c>
      <c r="EU70" s="53">
        <f t="shared" si="222"/>
        <v>98134.102379235759</v>
      </c>
      <c r="EV70" s="53">
        <f t="shared" si="222"/>
        <v>99760.634462869493</v>
      </c>
      <c r="EW70" s="53">
        <f t="shared" si="222"/>
        <v>98134.102379235759</v>
      </c>
      <c r="EX70" s="53">
        <f t="shared" si="222"/>
        <v>99760.634462869493</v>
      </c>
      <c r="EY70" s="53">
        <f t="shared" si="222"/>
        <v>98676.279740447004</v>
      </c>
      <c r="EZ70" s="53">
        <f t="shared" si="222"/>
        <v>99760.634462869493</v>
      </c>
      <c r="FA70" s="53">
        <f t="shared" si="222"/>
        <v>98134.102379235759</v>
      </c>
      <c r="FB70" s="53">
        <f t="shared" si="222"/>
        <v>99760.634462869493</v>
      </c>
      <c r="FC70" s="53">
        <f t="shared" si="222"/>
        <v>98134.102379235759</v>
      </c>
      <c r="FD70" s="53">
        <f t="shared" si="222"/>
        <v>99760.634462869493</v>
      </c>
      <c r="FE70" s="53">
        <f t="shared" si="222"/>
        <v>98134.102379235759</v>
      </c>
      <c r="FF70" s="53">
        <f t="shared" si="222"/>
        <v>99760.634462869493</v>
      </c>
      <c r="FG70" s="53">
        <f t="shared" si="222"/>
        <v>98676.279740447004</v>
      </c>
      <c r="FH70" s="53">
        <f t="shared" si="222"/>
        <v>99760.634462869493</v>
      </c>
      <c r="FI70" s="53">
        <f t="shared" si="222"/>
        <v>98134.102379235759</v>
      </c>
      <c r="FJ70" s="53">
        <f t="shared" si="222"/>
        <v>99760.634462869493</v>
      </c>
      <c r="FK70" s="53">
        <f t="shared" si="222"/>
        <v>98134.102379235759</v>
      </c>
      <c r="FL70" s="53">
        <f t="shared" si="222"/>
        <v>99760.634462869493</v>
      </c>
      <c r="FM70" s="53">
        <f t="shared" si="222"/>
        <v>98134.102379235759</v>
      </c>
      <c r="FN70" s="53">
        <f t="shared" si="222"/>
        <v>99760.634462869493</v>
      </c>
      <c r="FO70" s="53">
        <f t="shared" si="222"/>
        <v>98676.279740447004</v>
      </c>
      <c r="FP70" s="53">
        <f t="shared" si="222"/>
        <v>99760.634462869493</v>
      </c>
      <c r="FQ70" s="53">
        <f t="shared" si="222"/>
        <v>98134.102379235759</v>
      </c>
      <c r="FR70" s="53">
        <f t="shared" si="222"/>
        <v>99760.634462869493</v>
      </c>
      <c r="FS70" s="53">
        <f t="shared" si="222"/>
        <v>98134.102379235759</v>
      </c>
      <c r="FT70" s="53">
        <f t="shared" si="222"/>
        <v>99760.634462869493</v>
      </c>
      <c r="FU70" s="53">
        <f t="shared" si="222"/>
        <v>98134.102379235759</v>
      </c>
      <c r="FV70" s="53">
        <f t="shared" si="222"/>
        <v>99760.634462869493</v>
      </c>
      <c r="FW70" s="53">
        <f t="shared" si="222"/>
        <v>98676.279740447004</v>
      </c>
      <c r="FX70" s="53">
        <f t="shared" si="222"/>
        <v>99760.634462869493</v>
      </c>
      <c r="FY70" s="53">
        <f t="shared" si="222"/>
        <v>98134.102379235759</v>
      </c>
      <c r="FZ70" s="53">
        <f t="shared" si="222"/>
        <v>99760.634462869493</v>
      </c>
      <c r="GA70" s="53">
        <f t="shared" si="222"/>
        <v>98134.102379235759</v>
      </c>
      <c r="GB70" s="53">
        <f t="shared" si="222"/>
        <v>99760.634462869493</v>
      </c>
      <c r="GC70" s="53">
        <f t="shared" si="222"/>
        <v>10727.608252631693</v>
      </c>
      <c r="GD70" s="53">
        <f t="shared" si="222"/>
        <v>0</v>
      </c>
      <c r="GE70" s="53">
        <f t="shared" si="222"/>
        <v>0</v>
      </c>
      <c r="GF70" s="53">
        <f t="shared" si="222"/>
        <v>0</v>
      </c>
      <c r="GG70" s="53">
        <f t="shared" si="222"/>
        <v>0</v>
      </c>
      <c r="GH70" s="53">
        <f t="shared" si="222"/>
        <v>0</v>
      </c>
      <c r="GI70" s="53">
        <f t="shared" si="222"/>
        <v>0</v>
      </c>
      <c r="GJ70" s="53">
        <f t="shared" si="222"/>
        <v>0</v>
      </c>
      <c r="GK70" s="53">
        <f t="shared" si="222"/>
        <v>0</v>
      </c>
      <c r="GL70" s="53">
        <f t="shared" si="222"/>
        <v>0</v>
      </c>
      <c r="GM70" s="53">
        <f t="shared" si="222"/>
        <v>0</v>
      </c>
      <c r="GN70" s="53">
        <f t="shared" si="222"/>
        <v>0</v>
      </c>
      <c r="GO70" s="53">
        <f t="shared" si="222"/>
        <v>0</v>
      </c>
      <c r="GP70" s="53">
        <f t="shared" si="222"/>
        <v>0</v>
      </c>
      <c r="GQ70" s="53">
        <f t="shared" si="222"/>
        <v>0</v>
      </c>
      <c r="GR70" s="53">
        <f t="shared" si="222"/>
        <v>0</v>
      </c>
      <c r="GS70" s="53">
        <f t="shared" si="222"/>
        <v>0</v>
      </c>
      <c r="GT70" s="53">
        <f t="shared" ref="GT70:JE70" si="223">GT49/(1-GT69)</f>
        <v>0</v>
      </c>
      <c r="GU70" s="53">
        <f t="shared" si="223"/>
        <v>0</v>
      </c>
      <c r="GV70" s="53">
        <f t="shared" si="223"/>
        <v>0</v>
      </c>
      <c r="GW70" s="53">
        <f t="shared" si="223"/>
        <v>0</v>
      </c>
      <c r="GX70" s="53">
        <f t="shared" si="223"/>
        <v>0</v>
      </c>
      <c r="GY70" s="53">
        <f t="shared" si="223"/>
        <v>0</v>
      </c>
      <c r="GZ70" s="53">
        <f t="shared" si="223"/>
        <v>0</v>
      </c>
      <c r="HA70" s="53">
        <f t="shared" si="223"/>
        <v>0</v>
      </c>
      <c r="HB70" s="53">
        <f t="shared" si="223"/>
        <v>0</v>
      </c>
      <c r="HC70" s="53">
        <f t="shared" si="223"/>
        <v>0</v>
      </c>
      <c r="HD70" s="53">
        <f t="shared" si="223"/>
        <v>0</v>
      </c>
      <c r="HE70" s="53">
        <f t="shared" si="223"/>
        <v>0</v>
      </c>
      <c r="HF70" s="53">
        <f t="shared" si="223"/>
        <v>0</v>
      </c>
      <c r="HG70" s="53">
        <f t="shared" si="223"/>
        <v>0</v>
      </c>
      <c r="HH70" s="53">
        <f t="shared" si="223"/>
        <v>0</v>
      </c>
      <c r="HI70" s="53">
        <f t="shared" si="223"/>
        <v>0</v>
      </c>
      <c r="HJ70" s="53">
        <f t="shared" si="223"/>
        <v>0</v>
      </c>
      <c r="HK70" s="53">
        <f t="shared" si="223"/>
        <v>0</v>
      </c>
      <c r="HL70" s="53">
        <f t="shared" si="223"/>
        <v>0</v>
      </c>
      <c r="HM70" s="53">
        <f t="shared" si="223"/>
        <v>0</v>
      </c>
      <c r="HN70" s="53">
        <f t="shared" si="223"/>
        <v>0</v>
      </c>
      <c r="HO70" s="53">
        <f t="shared" si="223"/>
        <v>0</v>
      </c>
      <c r="HP70" s="53">
        <f t="shared" si="223"/>
        <v>0</v>
      </c>
      <c r="HQ70" s="53">
        <f t="shared" si="223"/>
        <v>0</v>
      </c>
      <c r="HR70" s="53">
        <f t="shared" si="223"/>
        <v>0</v>
      </c>
      <c r="HS70" s="53">
        <f t="shared" si="223"/>
        <v>0</v>
      </c>
      <c r="HT70" s="53">
        <f t="shared" si="223"/>
        <v>0</v>
      </c>
      <c r="HU70" s="53">
        <f t="shared" si="223"/>
        <v>0</v>
      </c>
      <c r="HV70" s="53">
        <f t="shared" si="223"/>
        <v>0</v>
      </c>
      <c r="HW70" s="53">
        <f t="shared" si="223"/>
        <v>0</v>
      </c>
      <c r="HX70" s="53">
        <f t="shared" si="223"/>
        <v>0</v>
      </c>
      <c r="HY70" s="53">
        <f t="shared" si="223"/>
        <v>0</v>
      </c>
      <c r="HZ70" s="53">
        <f t="shared" si="223"/>
        <v>0</v>
      </c>
      <c r="IA70" s="53">
        <f t="shared" si="223"/>
        <v>0</v>
      </c>
      <c r="IB70" s="53">
        <f t="shared" si="223"/>
        <v>0</v>
      </c>
      <c r="IC70" s="53">
        <f t="shared" si="223"/>
        <v>0</v>
      </c>
      <c r="ID70" s="53">
        <f t="shared" si="223"/>
        <v>0</v>
      </c>
      <c r="IE70" s="53">
        <f t="shared" si="223"/>
        <v>0</v>
      </c>
      <c r="IF70" s="53">
        <f t="shared" si="223"/>
        <v>0</v>
      </c>
      <c r="IG70" s="53">
        <f t="shared" si="223"/>
        <v>0</v>
      </c>
      <c r="IH70" s="53">
        <f t="shared" si="223"/>
        <v>0</v>
      </c>
      <c r="II70" s="53">
        <f t="shared" si="223"/>
        <v>0</v>
      </c>
      <c r="IJ70" s="53">
        <f t="shared" si="223"/>
        <v>0</v>
      </c>
      <c r="IK70" s="53">
        <f t="shared" si="223"/>
        <v>0</v>
      </c>
      <c r="IL70" s="53">
        <f t="shared" si="223"/>
        <v>0</v>
      </c>
      <c r="IM70" s="53">
        <f t="shared" si="223"/>
        <v>0</v>
      </c>
      <c r="IN70" s="53">
        <f t="shared" si="223"/>
        <v>0</v>
      </c>
      <c r="IO70" s="53">
        <f t="shared" si="223"/>
        <v>0</v>
      </c>
      <c r="IP70" s="53">
        <f t="shared" si="223"/>
        <v>0</v>
      </c>
      <c r="IQ70" s="53">
        <f t="shared" si="223"/>
        <v>0</v>
      </c>
      <c r="IR70" s="53">
        <f t="shared" si="223"/>
        <v>0</v>
      </c>
      <c r="IS70" s="53">
        <f t="shared" si="223"/>
        <v>0</v>
      </c>
      <c r="IT70" s="53">
        <f t="shared" si="223"/>
        <v>0</v>
      </c>
      <c r="IU70" s="53">
        <f t="shared" si="223"/>
        <v>0</v>
      </c>
      <c r="IV70" s="53">
        <f t="shared" si="223"/>
        <v>0</v>
      </c>
      <c r="IW70" s="53">
        <f t="shared" si="223"/>
        <v>0</v>
      </c>
      <c r="IX70" s="53">
        <f t="shared" si="223"/>
        <v>0</v>
      </c>
      <c r="IY70" s="53">
        <f t="shared" si="223"/>
        <v>0</v>
      </c>
      <c r="IZ70" s="53">
        <f t="shared" si="223"/>
        <v>0</v>
      </c>
      <c r="JA70" s="53">
        <f t="shared" si="223"/>
        <v>0</v>
      </c>
      <c r="JB70" s="53">
        <f t="shared" si="223"/>
        <v>0</v>
      </c>
      <c r="JC70" s="53">
        <f t="shared" si="223"/>
        <v>0</v>
      </c>
      <c r="JD70" s="53">
        <f t="shared" si="223"/>
        <v>0</v>
      </c>
      <c r="JE70" s="53">
        <f t="shared" si="223"/>
        <v>0</v>
      </c>
      <c r="JF70" s="53">
        <f t="shared" ref="JF70:KW70" si="224">JF49/(1-JF69)</f>
        <v>0</v>
      </c>
      <c r="JG70" s="53">
        <f t="shared" si="224"/>
        <v>0</v>
      </c>
      <c r="JH70" s="53">
        <f t="shared" si="224"/>
        <v>0</v>
      </c>
      <c r="JI70" s="53">
        <f t="shared" si="224"/>
        <v>0</v>
      </c>
      <c r="JJ70" s="53">
        <f t="shared" si="224"/>
        <v>0</v>
      </c>
      <c r="JK70" s="53">
        <f t="shared" si="224"/>
        <v>0</v>
      </c>
      <c r="JL70" s="53">
        <f t="shared" si="224"/>
        <v>0</v>
      </c>
      <c r="JM70" s="53">
        <f t="shared" si="224"/>
        <v>0</v>
      </c>
      <c r="JN70" s="53">
        <f t="shared" si="224"/>
        <v>0</v>
      </c>
      <c r="JO70" s="53">
        <f t="shared" si="224"/>
        <v>0</v>
      </c>
      <c r="JP70" s="53">
        <f t="shared" si="224"/>
        <v>0</v>
      </c>
      <c r="JQ70" s="53">
        <f t="shared" si="224"/>
        <v>0</v>
      </c>
      <c r="JR70" s="53">
        <f t="shared" si="224"/>
        <v>0</v>
      </c>
      <c r="JS70" s="53">
        <f t="shared" si="224"/>
        <v>0</v>
      </c>
      <c r="JT70" s="53">
        <f t="shared" si="224"/>
        <v>0</v>
      </c>
      <c r="JU70" s="53">
        <f t="shared" si="224"/>
        <v>0</v>
      </c>
      <c r="JV70" s="53">
        <f t="shared" si="224"/>
        <v>0</v>
      </c>
      <c r="JW70" s="53">
        <f t="shared" si="224"/>
        <v>0</v>
      </c>
      <c r="JX70" s="53">
        <f t="shared" si="224"/>
        <v>0</v>
      </c>
      <c r="JY70" s="53">
        <f t="shared" si="224"/>
        <v>0</v>
      </c>
      <c r="JZ70" s="53">
        <f t="shared" si="224"/>
        <v>0</v>
      </c>
      <c r="KA70" s="53">
        <f t="shared" si="224"/>
        <v>0</v>
      </c>
      <c r="KB70" s="53">
        <f t="shared" si="224"/>
        <v>0</v>
      </c>
      <c r="KC70" s="53">
        <f t="shared" si="224"/>
        <v>0</v>
      </c>
      <c r="KD70" s="53">
        <f t="shared" si="224"/>
        <v>0</v>
      </c>
      <c r="KE70" s="53">
        <f t="shared" si="224"/>
        <v>0</v>
      </c>
      <c r="KF70" s="53">
        <f t="shared" si="224"/>
        <v>0</v>
      </c>
      <c r="KG70" s="53">
        <f t="shared" si="224"/>
        <v>0</v>
      </c>
      <c r="KH70" s="53">
        <f t="shared" si="224"/>
        <v>0</v>
      </c>
      <c r="KI70" s="53">
        <f t="shared" si="224"/>
        <v>0</v>
      </c>
      <c r="KJ70" s="53">
        <f t="shared" si="224"/>
        <v>0</v>
      </c>
      <c r="KK70" s="53">
        <f t="shared" si="224"/>
        <v>0</v>
      </c>
      <c r="KL70" s="53">
        <f t="shared" si="224"/>
        <v>0</v>
      </c>
      <c r="KM70" s="53">
        <f t="shared" si="224"/>
        <v>0</v>
      </c>
      <c r="KN70" s="53">
        <f t="shared" si="224"/>
        <v>0</v>
      </c>
      <c r="KO70" s="53">
        <f t="shared" si="224"/>
        <v>0</v>
      </c>
      <c r="KP70" s="53">
        <f t="shared" si="224"/>
        <v>0</v>
      </c>
      <c r="KQ70" s="53">
        <f t="shared" si="224"/>
        <v>0</v>
      </c>
      <c r="KR70" s="53">
        <f t="shared" si="224"/>
        <v>0</v>
      </c>
      <c r="KS70" s="53">
        <f t="shared" si="224"/>
        <v>0</v>
      </c>
      <c r="KT70" s="53">
        <f t="shared" si="224"/>
        <v>0</v>
      </c>
      <c r="KU70" s="53">
        <f t="shared" si="224"/>
        <v>0</v>
      </c>
      <c r="KV70" s="53">
        <f t="shared" si="224"/>
        <v>0</v>
      </c>
      <c r="KW70" s="53">
        <f t="shared" si="224"/>
        <v>0</v>
      </c>
    </row>
    <row r="71" spans="2:1006" outlineLevel="1" x14ac:dyDescent="0.3">
      <c r="E71" s="43"/>
      <c r="T71" s="44"/>
      <c r="U71" s="44"/>
      <c r="V71" s="44"/>
      <c r="W71" s="44"/>
      <c r="X71" s="44"/>
      <c r="Y71" s="44"/>
      <c r="Z71" s="44"/>
      <c r="AA71" s="44"/>
      <c r="AB71" s="44"/>
      <c r="AC71" s="44"/>
      <c r="AD71" s="44"/>
      <c r="AE71" s="44"/>
      <c r="AF71" s="44"/>
      <c r="AG71" s="44"/>
      <c r="AH71" s="44"/>
      <c r="AI71" s="44"/>
      <c r="AJ71" s="44"/>
      <c r="AK71" s="44"/>
      <c r="AL71" s="44"/>
      <c r="AM71" s="44"/>
      <c r="AN71" s="44"/>
      <c r="AO71" s="44"/>
      <c r="AP71" s="44"/>
      <c r="AQ71" s="44"/>
      <c r="AR71" s="44"/>
      <c r="AS71" s="44"/>
      <c r="AT71" s="44"/>
      <c r="AU71" s="44"/>
      <c r="AV71" s="44"/>
      <c r="AW71" s="44"/>
      <c r="AX71" s="44"/>
      <c r="AY71" s="44"/>
      <c r="AZ71" s="44"/>
      <c r="BA71" s="44"/>
      <c r="BB71" s="44"/>
      <c r="BC71" s="44"/>
      <c r="BD71" s="44"/>
      <c r="BE71" s="44"/>
      <c r="BF71" s="44"/>
      <c r="BG71" s="44"/>
      <c r="BH71" s="44"/>
      <c r="BI71" s="44"/>
      <c r="BJ71" s="44"/>
      <c r="BK71" s="44"/>
      <c r="BL71" s="44"/>
      <c r="BM71" s="44"/>
      <c r="BN71" s="44"/>
      <c r="BO71" s="44"/>
      <c r="BP71" s="44"/>
      <c r="BQ71" s="44"/>
      <c r="BR71" s="44"/>
      <c r="BS71" s="44"/>
      <c r="BT71" s="44"/>
      <c r="BU71" s="44"/>
      <c r="BV71" s="44"/>
      <c r="BW71" s="44"/>
    </row>
    <row r="72" spans="2:1006" x14ac:dyDescent="0.3">
      <c r="B72" s="79" t="s">
        <v>57</v>
      </c>
      <c r="C72" s="79"/>
      <c r="D72" s="79"/>
      <c r="E72" s="81"/>
      <c r="F72" s="79"/>
      <c r="G72" s="79"/>
      <c r="H72" s="79"/>
      <c r="I72" s="79"/>
      <c r="J72" s="79"/>
      <c r="K72" s="79"/>
      <c r="L72" s="79"/>
      <c r="M72" s="79"/>
      <c r="N72" s="79"/>
      <c r="O72" s="79"/>
      <c r="P72" s="79"/>
      <c r="Q72" s="79"/>
      <c r="R72" s="79"/>
      <c r="S72" s="79"/>
      <c r="T72" s="79"/>
      <c r="U72" s="79"/>
      <c r="V72" s="79"/>
      <c r="W72" s="79"/>
      <c r="X72" s="79"/>
      <c r="Y72" s="79"/>
      <c r="Z72" s="79"/>
      <c r="AA72" s="79"/>
      <c r="AB72" s="79"/>
      <c r="AC72" s="79"/>
      <c r="AD72" s="79"/>
      <c r="AE72" s="79"/>
      <c r="AF72" s="79"/>
      <c r="AG72" s="79"/>
      <c r="AH72" s="79"/>
      <c r="AI72" s="79"/>
      <c r="AJ72" s="79"/>
      <c r="AK72" s="79"/>
      <c r="AL72" s="79"/>
      <c r="AM72" s="79"/>
      <c r="AN72" s="79"/>
      <c r="AO72" s="79"/>
      <c r="AP72" s="79"/>
      <c r="AQ72" s="79"/>
      <c r="AR72" s="79"/>
      <c r="AS72" s="79"/>
      <c r="AT72" s="79"/>
      <c r="AU72" s="79"/>
      <c r="AV72" s="79"/>
      <c r="AW72" s="79"/>
      <c r="AX72" s="79"/>
      <c r="AY72" s="79"/>
      <c r="AZ72" s="79"/>
      <c r="BA72" s="79"/>
      <c r="BB72" s="79"/>
      <c r="BC72" s="79"/>
      <c r="BD72" s="79"/>
      <c r="BE72" s="79"/>
      <c r="BF72" s="79"/>
      <c r="BG72" s="79"/>
      <c r="BH72" s="79"/>
      <c r="BI72" s="79"/>
      <c r="BJ72" s="79"/>
      <c r="BK72" s="79"/>
      <c r="BL72" s="79"/>
      <c r="BM72" s="79"/>
      <c r="BN72" s="79"/>
      <c r="BO72" s="79"/>
      <c r="BP72" s="79"/>
      <c r="BQ72" s="79"/>
      <c r="BR72" s="79"/>
      <c r="BS72" s="79"/>
      <c r="BT72" s="79"/>
      <c r="BU72" s="79"/>
      <c r="BV72" s="79"/>
      <c r="BW72" s="79"/>
      <c r="BX72" s="79"/>
      <c r="BY72" s="79"/>
      <c r="BZ72" s="79"/>
      <c r="CA72" s="79"/>
      <c r="CB72" s="79"/>
      <c r="CC72" s="79"/>
      <c r="CD72" s="79"/>
      <c r="CE72" s="79"/>
      <c r="CF72" s="79"/>
      <c r="CG72" s="79"/>
      <c r="CH72" s="79"/>
      <c r="CI72" s="79"/>
      <c r="CJ72" s="79"/>
      <c r="CK72" s="79"/>
      <c r="CL72" s="79"/>
      <c r="CM72" s="79"/>
      <c r="CN72" s="79"/>
      <c r="CO72" s="79"/>
      <c r="CP72" s="79"/>
      <c r="CQ72" s="79"/>
      <c r="CR72" s="79"/>
      <c r="CS72" s="79"/>
      <c r="CT72" s="79"/>
      <c r="CU72" s="79"/>
      <c r="CV72" s="79"/>
      <c r="CW72" s="79"/>
      <c r="CX72" s="79"/>
      <c r="CY72" s="79"/>
      <c r="CZ72" s="79"/>
      <c r="DA72" s="79"/>
      <c r="DB72" s="79"/>
      <c r="DC72" s="79"/>
      <c r="DD72" s="79"/>
      <c r="DE72" s="79"/>
      <c r="DF72" s="79"/>
      <c r="DG72" s="79"/>
      <c r="DH72" s="79"/>
      <c r="DI72" s="79"/>
      <c r="DJ72" s="79"/>
      <c r="DK72" s="79"/>
      <c r="DL72" s="79"/>
      <c r="DM72" s="79"/>
      <c r="DN72" s="79"/>
      <c r="DO72" s="79"/>
      <c r="DP72" s="79"/>
      <c r="DQ72" s="79"/>
      <c r="DR72" s="79"/>
      <c r="DS72" s="79"/>
      <c r="DT72" s="79"/>
      <c r="DU72" s="79"/>
      <c r="DV72" s="79"/>
      <c r="DW72" s="79"/>
      <c r="DX72" s="79"/>
      <c r="DY72" s="79"/>
      <c r="DZ72" s="79"/>
      <c r="EA72" s="79"/>
      <c r="EB72" s="79"/>
      <c r="EC72" s="79"/>
      <c r="ED72" s="79"/>
      <c r="EE72" s="79"/>
      <c r="EF72" s="79"/>
      <c r="EG72" s="79"/>
      <c r="EH72" s="79"/>
      <c r="EI72" s="79"/>
      <c r="EJ72" s="79"/>
      <c r="EK72" s="79"/>
      <c r="EL72" s="79"/>
      <c r="EM72" s="79"/>
      <c r="EN72" s="79"/>
      <c r="EO72" s="79"/>
      <c r="EP72" s="79"/>
      <c r="EQ72" s="79"/>
      <c r="ER72" s="79"/>
      <c r="ES72" s="79"/>
      <c r="ET72" s="79"/>
      <c r="EU72" s="79"/>
      <c r="EV72" s="79"/>
      <c r="EW72" s="79"/>
      <c r="EX72" s="79"/>
      <c r="EY72" s="79"/>
      <c r="EZ72" s="79"/>
      <c r="FA72" s="79"/>
      <c r="FB72" s="79"/>
      <c r="FC72" s="79"/>
      <c r="FD72" s="79"/>
      <c r="FE72" s="79"/>
      <c r="FF72" s="79"/>
      <c r="FG72" s="79"/>
      <c r="FH72" s="79"/>
      <c r="FI72" s="79"/>
      <c r="FJ72" s="79"/>
      <c r="FK72" s="79"/>
      <c r="FL72" s="79"/>
      <c r="FM72" s="79"/>
      <c r="FN72" s="79"/>
      <c r="FO72" s="79"/>
      <c r="FP72" s="79"/>
      <c r="FQ72" s="79"/>
      <c r="FR72" s="79"/>
      <c r="FS72" s="79"/>
      <c r="FT72" s="79"/>
      <c r="FU72" s="79"/>
      <c r="FV72" s="79"/>
      <c r="FW72" s="79"/>
      <c r="FX72" s="79"/>
      <c r="FY72" s="79"/>
      <c r="FZ72" s="79"/>
      <c r="GA72" s="79"/>
      <c r="GB72" s="79"/>
      <c r="GC72" s="79"/>
      <c r="GD72" s="79"/>
      <c r="GE72" s="79"/>
      <c r="GF72" s="79"/>
      <c r="GG72" s="79"/>
      <c r="GH72" s="79"/>
      <c r="GI72" s="79"/>
      <c r="GJ72" s="79"/>
      <c r="GK72" s="79"/>
      <c r="GL72" s="79"/>
      <c r="GM72" s="79"/>
      <c r="GN72" s="79"/>
      <c r="GO72" s="79"/>
      <c r="GP72" s="79"/>
      <c r="GQ72" s="79"/>
      <c r="GR72" s="79"/>
      <c r="GS72" s="79"/>
      <c r="GT72" s="79"/>
      <c r="GU72" s="79"/>
      <c r="GV72" s="79"/>
      <c r="GW72" s="79"/>
      <c r="GX72" s="79"/>
      <c r="GY72" s="79"/>
      <c r="GZ72" s="79"/>
      <c r="HA72" s="79"/>
      <c r="HB72" s="79"/>
      <c r="HC72" s="79"/>
      <c r="HD72" s="79"/>
      <c r="HE72" s="79"/>
      <c r="HF72" s="79"/>
      <c r="HG72" s="79"/>
      <c r="HH72" s="79"/>
      <c r="HI72" s="79"/>
      <c r="HJ72" s="79"/>
      <c r="HK72" s="79"/>
      <c r="HL72" s="79"/>
      <c r="HM72" s="79"/>
      <c r="HN72" s="79"/>
      <c r="HO72" s="79"/>
      <c r="HP72" s="79"/>
      <c r="HQ72" s="79"/>
      <c r="HR72" s="79"/>
      <c r="HS72" s="79"/>
      <c r="HT72" s="79"/>
      <c r="HU72" s="79"/>
      <c r="HV72" s="79"/>
      <c r="HW72" s="79"/>
      <c r="HX72" s="79"/>
      <c r="HY72" s="79"/>
      <c r="HZ72" s="79"/>
      <c r="IA72" s="79"/>
      <c r="IB72" s="79"/>
      <c r="IC72" s="79"/>
      <c r="ID72" s="79"/>
      <c r="IE72" s="79"/>
      <c r="IF72" s="79"/>
      <c r="IG72" s="79"/>
      <c r="IH72" s="79"/>
      <c r="II72" s="79"/>
      <c r="IJ72" s="79"/>
      <c r="IK72" s="79"/>
      <c r="IL72" s="79"/>
      <c r="IM72" s="79"/>
      <c r="IN72" s="79"/>
      <c r="IO72" s="79"/>
      <c r="IP72" s="79"/>
      <c r="IQ72" s="79"/>
      <c r="IR72" s="79"/>
      <c r="IS72" s="79"/>
      <c r="IT72" s="79"/>
      <c r="IU72" s="79"/>
      <c r="IV72" s="79"/>
      <c r="IW72" s="79"/>
      <c r="IX72" s="79"/>
      <c r="IY72" s="79"/>
      <c r="IZ72" s="79"/>
      <c r="JA72" s="79"/>
      <c r="JB72" s="79"/>
      <c r="JC72" s="79"/>
      <c r="JD72" s="79"/>
      <c r="JE72" s="79"/>
      <c r="JF72" s="79"/>
      <c r="JG72" s="79"/>
      <c r="JH72" s="79"/>
      <c r="JI72" s="79"/>
      <c r="JJ72" s="79"/>
      <c r="JK72" s="79"/>
      <c r="JL72" s="79"/>
      <c r="JM72" s="79"/>
      <c r="JN72" s="79"/>
      <c r="JO72" s="79"/>
      <c r="JP72" s="79"/>
      <c r="JQ72" s="79"/>
      <c r="JR72" s="79"/>
      <c r="JS72" s="79"/>
      <c r="JT72" s="79"/>
      <c r="JU72" s="79"/>
      <c r="JV72" s="79"/>
      <c r="JW72" s="79"/>
      <c r="JX72" s="79"/>
      <c r="JY72" s="79"/>
      <c r="JZ72" s="79"/>
      <c r="KA72" s="79"/>
      <c r="KB72" s="79"/>
      <c r="KC72" s="79"/>
      <c r="KD72" s="79"/>
      <c r="KE72" s="79"/>
      <c r="KF72" s="79"/>
      <c r="KG72" s="79"/>
      <c r="KH72" s="79"/>
      <c r="KI72" s="79"/>
      <c r="KJ72" s="79"/>
      <c r="KK72" s="79"/>
      <c r="KL72" s="79"/>
      <c r="KM72" s="79"/>
      <c r="KN72" s="79"/>
      <c r="KO72" s="79"/>
      <c r="KP72" s="79"/>
      <c r="KQ72" s="79"/>
      <c r="KR72" s="79"/>
      <c r="KS72" s="79"/>
      <c r="KT72" s="79"/>
      <c r="KU72" s="79"/>
      <c r="KV72" s="79"/>
      <c r="KW72" s="79"/>
      <c r="KX72" s="79"/>
      <c r="KY72" s="79"/>
      <c r="KZ72" s="79"/>
      <c r="LA72" s="79"/>
      <c r="LB72" s="79"/>
      <c r="LC72" s="79"/>
      <c r="LD72" s="79"/>
      <c r="LE72" s="79"/>
      <c r="LF72" s="79"/>
      <c r="LG72" s="79"/>
      <c r="LH72" s="79"/>
      <c r="LI72" s="79"/>
      <c r="LJ72" s="79"/>
      <c r="LK72" s="79"/>
      <c r="LL72" s="79"/>
      <c r="LM72" s="79"/>
      <c r="LN72" s="79"/>
      <c r="LO72" s="79"/>
      <c r="LP72" s="79"/>
      <c r="LQ72" s="79"/>
      <c r="LR72" s="79"/>
      <c r="LS72" s="79"/>
      <c r="LT72" s="79"/>
      <c r="LU72" s="79"/>
      <c r="LV72" s="79"/>
      <c r="LW72" s="79"/>
      <c r="LX72" s="79"/>
      <c r="LY72" s="79"/>
      <c r="LZ72" s="79"/>
      <c r="MA72" s="79"/>
      <c r="MB72" s="79"/>
      <c r="MC72" s="79"/>
      <c r="MD72" s="79"/>
      <c r="ME72" s="79"/>
      <c r="MF72" s="79"/>
      <c r="MG72" s="79"/>
      <c r="MH72" s="79"/>
      <c r="MI72" s="79"/>
      <c r="MJ72" s="79"/>
      <c r="MK72" s="79"/>
      <c r="ML72" s="79"/>
      <c r="MM72" s="79"/>
      <c r="MN72" s="79"/>
      <c r="MO72" s="79"/>
      <c r="MP72" s="79"/>
      <c r="MQ72" s="79"/>
      <c r="MR72" s="79"/>
      <c r="MS72" s="79"/>
      <c r="MT72" s="79"/>
      <c r="MU72" s="79"/>
      <c r="MV72" s="79"/>
      <c r="MW72" s="79"/>
      <c r="MX72" s="79"/>
      <c r="MY72" s="79"/>
      <c r="MZ72" s="79"/>
      <c r="NA72" s="79"/>
      <c r="NB72" s="79"/>
      <c r="NC72" s="79"/>
      <c r="ND72" s="79"/>
      <c r="NE72" s="79"/>
      <c r="NF72" s="79"/>
      <c r="NG72" s="79"/>
      <c r="NH72" s="79"/>
      <c r="NI72" s="79"/>
      <c r="NJ72" s="79"/>
      <c r="NK72" s="79"/>
      <c r="NL72" s="79"/>
      <c r="NM72" s="79"/>
      <c r="NN72" s="79"/>
      <c r="NO72" s="79"/>
      <c r="NP72" s="79"/>
      <c r="NQ72" s="79"/>
      <c r="NR72" s="79"/>
      <c r="NS72" s="79"/>
      <c r="NT72" s="79"/>
      <c r="NU72" s="79"/>
      <c r="NV72" s="79"/>
      <c r="NW72" s="79"/>
      <c r="NX72" s="79"/>
      <c r="NY72" s="79"/>
      <c r="NZ72" s="79"/>
      <c r="OA72" s="79"/>
      <c r="OB72" s="79"/>
      <c r="OC72" s="79"/>
      <c r="OD72" s="79"/>
      <c r="OE72" s="79"/>
      <c r="OF72" s="79"/>
      <c r="OG72" s="79"/>
      <c r="OH72" s="79"/>
      <c r="OI72" s="79"/>
      <c r="OJ72" s="79"/>
      <c r="OK72" s="79"/>
      <c r="OL72" s="79"/>
      <c r="OM72" s="79"/>
      <c r="ON72" s="79"/>
      <c r="OO72" s="79"/>
      <c r="OP72" s="79"/>
      <c r="OQ72" s="79"/>
      <c r="OR72" s="79"/>
      <c r="OS72" s="79"/>
      <c r="OT72" s="79"/>
      <c r="OU72" s="79"/>
      <c r="OV72" s="79"/>
      <c r="OW72" s="79"/>
      <c r="OX72" s="79"/>
      <c r="OY72" s="79"/>
      <c r="OZ72" s="79"/>
      <c r="PA72" s="79"/>
      <c r="PB72" s="79"/>
      <c r="PC72" s="79"/>
      <c r="PD72" s="79"/>
      <c r="PE72" s="79"/>
      <c r="PF72" s="79"/>
      <c r="PG72" s="79"/>
      <c r="PH72" s="79"/>
      <c r="PI72" s="79"/>
      <c r="PJ72" s="79"/>
      <c r="PK72" s="79"/>
      <c r="PL72" s="79"/>
      <c r="PM72" s="79"/>
      <c r="PN72" s="79"/>
      <c r="PO72" s="79"/>
      <c r="PP72" s="79"/>
      <c r="PQ72" s="79"/>
      <c r="PR72" s="79"/>
      <c r="PS72" s="79"/>
      <c r="PT72" s="79"/>
      <c r="PU72" s="79"/>
      <c r="PV72" s="79"/>
      <c r="PW72" s="79"/>
      <c r="PX72" s="79"/>
      <c r="PY72" s="79"/>
      <c r="PZ72" s="79"/>
      <c r="QA72" s="79"/>
      <c r="QB72" s="79"/>
      <c r="QC72" s="79"/>
      <c r="QD72" s="79"/>
      <c r="QE72" s="79"/>
      <c r="QF72" s="79"/>
      <c r="QG72" s="79"/>
      <c r="QH72" s="79"/>
      <c r="QI72" s="79"/>
      <c r="QJ72" s="79"/>
      <c r="QK72" s="79"/>
      <c r="QL72" s="79"/>
      <c r="QM72" s="79"/>
      <c r="QN72" s="79"/>
      <c r="QO72" s="79"/>
      <c r="QP72" s="79"/>
      <c r="QQ72" s="79"/>
      <c r="QR72" s="79"/>
      <c r="QS72" s="79"/>
      <c r="QT72" s="79"/>
      <c r="QU72" s="79"/>
      <c r="QV72" s="79"/>
      <c r="QW72" s="79"/>
      <c r="QX72" s="79"/>
      <c r="QY72" s="79"/>
      <c r="QZ72" s="79"/>
      <c r="RA72" s="79"/>
      <c r="RB72" s="79"/>
      <c r="RC72" s="79"/>
      <c r="RD72" s="79"/>
      <c r="RE72" s="79"/>
      <c r="RF72" s="79"/>
      <c r="RG72" s="79"/>
      <c r="RH72" s="79"/>
      <c r="RI72" s="79"/>
      <c r="RJ72" s="79"/>
      <c r="RK72" s="79"/>
      <c r="RL72" s="79"/>
      <c r="RM72" s="79"/>
      <c r="RN72" s="79"/>
      <c r="RO72" s="79"/>
      <c r="RP72" s="79"/>
      <c r="RQ72" s="79"/>
      <c r="RR72" s="79"/>
      <c r="RS72" s="79"/>
      <c r="RT72" s="79"/>
      <c r="RU72" s="79"/>
      <c r="RV72" s="79"/>
      <c r="RW72" s="79"/>
      <c r="RX72" s="79"/>
      <c r="RY72" s="79"/>
      <c r="RZ72" s="79"/>
      <c r="SA72" s="79"/>
      <c r="SB72" s="79"/>
      <c r="SC72" s="79"/>
      <c r="SD72" s="79"/>
      <c r="SE72" s="79"/>
      <c r="SF72" s="79"/>
      <c r="SG72" s="79"/>
      <c r="SH72" s="79"/>
      <c r="SI72" s="79"/>
      <c r="SJ72" s="79"/>
      <c r="SK72" s="79"/>
      <c r="SL72" s="79"/>
      <c r="SM72" s="79"/>
      <c r="SN72" s="79"/>
      <c r="SO72" s="79"/>
      <c r="SP72" s="79"/>
      <c r="SQ72" s="79"/>
      <c r="SR72" s="79"/>
      <c r="SS72" s="79"/>
      <c r="ST72" s="79"/>
      <c r="SU72" s="79"/>
      <c r="SV72" s="79"/>
      <c r="SW72" s="79"/>
      <c r="SX72" s="79"/>
      <c r="SY72" s="79"/>
      <c r="SZ72" s="79"/>
      <c r="TA72" s="79"/>
      <c r="TB72" s="79"/>
      <c r="TC72" s="79"/>
      <c r="TD72" s="79"/>
      <c r="TE72" s="79"/>
      <c r="TF72" s="79"/>
      <c r="TG72" s="79"/>
      <c r="TH72" s="79"/>
      <c r="TI72" s="79"/>
      <c r="TJ72" s="79"/>
      <c r="TK72" s="79"/>
      <c r="TL72" s="79"/>
      <c r="TM72" s="79"/>
      <c r="TN72" s="79"/>
      <c r="TO72" s="79"/>
      <c r="TP72" s="79"/>
      <c r="TQ72" s="79"/>
      <c r="TR72" s="79"/>
      <c r="TS72" s="79"/>
      <c r="TT72" s="79"/>
      <c r="TU72" s="79"/>
      <c r="TV72" s="79"/>
      <c r="TW72" s="79"/>
      <c r="TX72" s="79"/>
      <c r="TY72" s="79"/>
      <c r="TZ72" s="79"/>
      <c r="UA72" s="79"/>
      <c r="UB72" s="79"/>
      <c r="UC72" s="79"/>
      <c r="UD72" s="79"/>
      <c r="UE72" s="79"/>
      <c r="UF72" s="79"/>
      <c r="UG72" s="79"/>
      <c r="UH72" s="79"/>
      <c r="UI72" s="79"/>
      <c r="UJ72" s="79"/>
      <c r="UK72" s="79"/>
      <c r="UL72" s="79"/>
      <c r="UM72" s="79"/>
      <c r="UN72" s="79"/>
      <c r="UO72" s="79"/>
      <c r="UP72" s="79"/>
      <c r="UQ72" s="79"/>
      <c r="UR72" s="79"/>
      <c r="US72" s="79"/>
      <c r="UT72" s="79"/>
      <c r="UU72" s="79"/>
      <c r="UV72" s="79"/>
      <c r="UW72" s="79"/>
      <c r="UX72" s="79"/>
      <c r="UY72" s="79"/>
      <c r="UZ72" s="79"/>
      <c r="VA72" s="79"/>
      <c r="VB72" s="79"/>
      <c r="VC72" s="79"/>
      <c r="VD72" s="79"/>
      <c r="VE72" s="79"/>
      <c r="VF72" s="79"/>
      <c r="VG72" s="79"/>
      <c r="VH72" s="79"/>
      <c r="VI72" s="79"/>
      <c r="VJ72" s="79"/>
      <c r="VK72" s="79"/>
      <c r="VL72" s="79"/>
      <c r="VM72" s="79"/>
      <c r="VN72" s="79"/>
      <c r="VO72" s="79"/>
      <c r="VP72" s="79"/>
      <c r="VQ72" s="79"/>
      <c r="VR72" s="79"/>
      <c r="VS72" s="79"/>
      <c r="VT72" s="79"/>
      <c r="VU72" s="79"/>
      <c r="VV72" s="79"/>
      <c r="VW72" s="79"/>
      <c r="VX72" s="79"/>
      <c r="VY72" s="79"/>
      <c r="VZ72" s="79"/>
      <c r="WA72" s="79"/>
      <c r="WB72" s="79"/>
      <c r="WC72" s="79"/>
      <c r="WD72" s="79"/>
      <c r="WE72" s="79"/>
      <c r="WF72" s="79"/>
      <c r="WG72" s="79"/>
      <c r="WH72" s="79"/>
      <c r="WI72" s="79"/>
      <c r="WJ72" s="79"/>
      <c r="WK72" s="79"/>
      <c r="WL72" s="79"/>
      <c r="WM72" s="79"/>
      <c r="WN72" s="79"/>
      <c r="WO72" s="79"/>
      <c r="WP72" s="79"/>
      <c r="WQ72" s="79"/>
      <c r="WR72" s="79"/>
      <c r="WS72" s="79"/>
      <c r="WT72" s="79"/>
      <c r="WU72" s="79"/>
      <c r="WV72" s="79"/>
      <c r="WW72" s="79"/>
      <c r="WX72" s="79"/>
      <c r="WY72" s="79"/>
      <c r="WZ72" s="79"/>
      <c r="XA72" s="79"/>
      <c r="XB72" s="79"/>
      <c r="XC72" s="79"/>
      <c r="XD72" s="79"/>
      <c r="XE72" s="79"/>
      <c r="XF72" s="79"/>
      <c r="XG72" s="79"/>
      <c r="XH72" s="79"/>
      <c r="XI72" s="79"/>
      <c r="XJ72" s="79"/>
      <c r="XK72" s="79"/>
      <c r="XL72" s="79"/>
      <c r="XM72" s="79"/>
      <c r="XN72" s="79"/>
      <c r="XO72" s="79"/>
      <c r="XP72" s="79"/>
      <c r="XQ72" s="79"/>
      <c r="XR72" s="79"/>
      <c r="XS72" s="79"/>
      <c r="XT72" s="79"/>
      <c r="XU72" s="79"/>
      <c r="XV72" s="79"/>
      <c r="XW72" s="79"/>
      <c r="XX72" s="79"/>
      <c r="XY72" s="79"/>
      <c r="XZ72" s="79"/>
      <c r="YA72" s="79"/>
      <c r="YB72" s="79"/>
      <c r="YC72" s="79"/>
      <c r="YD72" s="79"/>
      <c r="YE72" s="79"/>
      <c r="YF72" s="79"/>
      <c r="YG72" s="79"/>
      <c r="YH72" s="79"/>
      <c r="YI72" s="79"/>
      <c r="YJ72" s="79"/>
      <c r="YK72" s="79"/>
      <c r="YL72" s="79"/>
      <c r="YM72" s="79"/>
      <c r="YN72" s="79"/>
      <c r="YO72" s="79"/>
      <c r="YP72" s="79"/>
      <c r="YQ72" s="79"/>
      <c r="YR72" s="79"/>
      <c r="YS72" s="79"/>
      <c r="YT72" s="79"/>
      <c r="YU72" s="79"/>
      <c r="YV72" s="79"/>
      <c r="YW72" s="79"/>
      <c r="YX72" s="79"/>
      <c r="YY72" s="79"/>
      <c r="YZ72" s="79"/>
      <c r="ZA72" s="79"/>
      <c r="ZB72" s="79"/>
      <c r="ZC72" s="79"/>
      <c r="ZD72" s="79"/>
      <c r="ZE72" s="79"/>
      <c r="ZF72" s="79"/>
      <c r="ZG72" s="79"/>
      <c r="ZH72" s="79"/>
      <c r="ZI72" s="79"/>
      <c r="ZJ72" s="79"/>
      <c r="ZK72" s="79"/>
      <c r="ZL72" s="79"/>
      <c r="ZM72" s="79"/>
      <c r="ZN72" s="79"/>
      <c r="ZO72" s="79"/>
      <c r="ZP72" s="79"/>
      <c r="ZQ72" s="79"/>
      <c r="ZR72" s="79"/>
      <c r="ZS72" s="79"/>
      <c r="ZT72" s="79"/>
      <c r="ZU72" s="79"/>
      <c r="ZV72" s="79"/>
      <c r="ZW72" s="79"/>
      <c r="ZX72" s="79"/>
      <c r="ZY72" s="79"/>
      <c r="ZZ72" s="79"/>
      <c r="AAA72" s="79"/>
      <c r="AAB72" s="79"/>
      <c r="AAC72" s="79"/>
      <c r="AAD72" s="79"/>
      <c r="AAE72" s="79"/>
      <c r="AAF72" s="79"/>
      <c r="AAG72" s="79"/>
      <c r="AAH72" s="79"/>
      <c r="AAI72" s="79"/>
      <c r="AAJ72" s="79"/>
      <c r="AAK72" s="79"/>
      <c r="AAL72" s="79"/>
      <c r="AAM72" s="79"/>
      <c r="AAN72" s="79"/>
      <c r="AAO72" s="79"/>
      <c r="AAP72" s="79"/>
      <c r="AAQ72" s="79"/>
      <c r="AAR72" s="79"/>
      <c r="AAS72" s="79"/>
      <c r="AAT72" s="79"/>
      <c r="AAU72" s="79"/>
      <c r="AAV72" s="79"/>
      <c r="AAW72" s="79"/>
      <c r="AAX72" s="79"/>
      <c r="AAY72" s="79"/>
      <c r="AAZ72" s="79"/>
      <c r="ABA72" s="79"/>
      <c r="ABB72" s="79"/>
      <c r="ABC72" s="79"/>
      <c r="ABD72" s="79"/>
      <c r="ABE72" s="79"/>
      <c r="ABF72" s="79"/>
      <c r="ABG72" s="79"/>
      <c r="ABH72" s="79"/>
      <c r="ABI72" s="79"/>
      <c r="ABJ72" s="79"/>
      <c r="ABK72" s="79"/>
      <c r="ABL72" s="79"/>
      <c r="ABM72" s="79"/>
      <c r="ABN72" s="79"/>
      <c r="ABO72" s="79"/>
      <c r="ABP72" s="79"/>
      <c r="ABQ72" s="79"/>
      <c r="ABR72" s="79"/>
      <c r="ABS72" s="79"/>
      <c r="ABT72" s="79"/>
      <c r="ABU72" s="79"/>
      <c r="ABV72" s="79"/>
      <c r="ABW72" s="79"/>
      <c r="ABX72" s="79"/>
      <c r="ABY72" s="79"/>
      <c r="ABZ72" s="79"/>
      <c r="ACA72" s="79"/>
      <c r="ACB72" s="79"/>
      <c r="ACC72" s="79"/>
      <c r="ACD72" s="79"/>
      <c r="ACE72" s="79"/>
      <c r="ACF72" s="79"/>
      <c r="ACG72" s="79"/>
      <c r="ACH72" s="79"/>
      <c r="ACI72" s="79"/>
      <c r="ACJ72" s="79"/>
      <c r="ACK72" s="79"/>
      <c r="ACL72" s="79"/>
      <c r="ACM72" s="79"/>
      <c r="ACN72" s="79"/>
      <c r="ACO72" s="79"/>
      <c r="ACP72" s="79"/>
      <c r="ACQ72" s="79"/>
      <c r="ACR72" s="79"/>
      <c r="ACS72" s="79"/>
      <c r="ACT72" s="79"/>
      <c r="ACU72" s="79"/>
      <c r="ACV72" s="79"/>
      <c r="ACW72" s="79"/>
      <c r="ACX72" s="79"/>
      <c r="ACY72" s="79"/>
      <c r="ACZ72" s="79"/>
      <c r="ADA72" s="79"/>
      <c r="ADB72" s="79"/>
      <c r="ADC72" s="79"/>
      <c r="ADD72" s="79"/>
      <c r="ADE72" s="79"/>
      <c r="ADF72" s="79"/>
      <c r="ADG72" s="79"/>
      <c r="ADH72" s="79"/>
      <c r="ADI72" s="79"/>
      <c r="ADJ72" s="79"/>
      <c r="ADK72" s="79"/>
      <c r="ADL72" s="79"/>
      <c r="ADM72" s="79"/>
      <c r="ADN72" s="79"/>
      <c r="ADO72" s="79"/>
      <c r="ADP72" s="79"/>
      <c r="ADQ72" s="79"/>
      <c r="ADR72" s="79"/>
      <c r="ADS72" s="79"/>
      <c r="ADT72" s="79"/>
      <c r="ADU72" s="79"/>
      <c r="ADV72" s="79"/>
      <c r="ADW72" s="79"/>
      <c r="ADX72" s="79"/>
      <c r="ADY72" s="79"/>
      <c r="ADZ72" s="79"/>
      <c r="AEA72" s="79"/>
      <c r="AEB72" s="79"/>
      <c r="AEC72" s="79"/>
      <c r="AED72" s="79"/>
      <c r="AEE72" s="79"/>
      <c r="AEF72" s="79"/>
      <c r="AEG72" s="79"/>
      <c r="AEH72" s="79"/>
      <c r="AEI72" s="79"/>
      <c r="AEJ72" s="79"/>
      <c r="AEK72" s="79"/>
      <c r="AEL72" s="79"/>
      <c r="AEM72" s="79"/>
      <c r="AEN72" s="79"/>
      <c r="AEO72" s="79"/>
      <c r="AEP72" s="79"/>
      <c r="AEQ72" s="79"/>
      <c r="AER72" s="79"/>
      <c r="AES72" s="79"/>
      <c r="AET72" s="79"/>
      <c r="AEU72" s="79"/>
      <c r="AEV72" s="79"/>
      <c r="AEW72" s="79"/>
      <c r="AEX72" s="79"/>
      <c r="AEY72" s="79"/>
      <c r="AEZ72" s="79"/>
      <c r="AFA72" s="79"/>
      <c r="AFB72" s="79"/>
      <c r="AFC72" s="79"/>
      <c r="AFD72" s="79"/>
      <c r="AFE72" s="79"/>
      <c r="AFF72" s="79"/>
      <c r="AFG72" s="79"/>
      <c r="AFH72" s="79"/>
      <c r="AFI72" s="79"/>
      <c r="AFJ72" s="79"/>
      <c r="AFK72" s="79"/>
      <c r="AFL72" s="79"/>
      <c r="AFM72" s="79"/>
      <c r="AFN72" s="79"/>
      <c r="AFO72" s="79"/>
      <c r="AFP72" s="79"/>
      <c r="AFQ72" s="79"/>
      <c r="AFR72" s="79"/>
      <c r="AFS72" s="79"/>
      <c r="AFT72" s="79"/>
      <c r="AFU72" s="79"/>
      <c r="AFV72" s="79"/>
      <c r="AFW72" s="79"/>
      <c r="AFX72" s="79"/>
      <c r="AFY72" s="79"/>
      <c r="AFZ72" s="79"/>
      <c r="AGA72" s="79"/>
      <c r="AGB72" s="79"/>
      <c r="AGC72" s="79"/>
      <c r="AGD72" s="79"/>
      <c r="AGE72" s="79"/>
      <c r="AGF72" s="79"/>
      <c r="AGG72" s="79"/>
      <c r="AGH72" s="79"/>
      <c r="AGI72" s="79"/>
      <c r="AGJ72" s="79"/>
      <c r="AGK72" s="79"/>
      <c r="AGL72" s="79"/>
      <c r="AGM72" s="79"/>
      <c r="AGN72" s="79"/>
      <c r="AGO72" s="79"/>
      <c r="AGP72" s="79"/>
      <c r="AGQ72" s="79"/>
      <c r="AGR72" s="79"/>
      <c r="AGS72" s="79"/>
      <c r="AGT72" s="79"/>
      <c r="AGU72" s="79"/>
      <c r="AGV72" s="79"/>
      <c r="AGW72" s="79"/>
      <c r="AGX72" s="79"/>
      <c r="AGY72" s="79"/>
      <c r="AGZ72" s="79"/>
      <c r="AHA72" s="79"/>
      <c r="AHB72" s="79"/>
      <c r="AHC72" s="79"/>
      <c r="AHD72" s="79"/>
      <c r="AHE72" s="79"/>
      <c r="AHF72" s="79"/>
      <c r="AHG72" s="79"/>
      <c r="AHH72" s="79"/>
      <c r="AHI72" s="79"/>
      <c r="AHJ72" s="79"/>
      <c r="AHK72" s="79"/>
      <c r="AHL72" s="79"/>
      <c r="AHM72" s="79"/>
      <c r="AHN72" s="79"/>
      <c r="AHO72" s="79"/>
      <c r="AHP72" s="79"/>
      <c r="AHQ72" s="79"/>
      <c r="AHR72" s="79"/>
      <c r="AHS72" s="79"/>
      <c r="AHT72" s="79"/>
      <c r="AHU72" s="79"/>
      <c r="AHV72" s="79"/>
      <c r="AHW72" s="79"/>
      <c r="AHX72" s="79"/>
      <c r="AHY72" s="79"/>
      <c r="AHZ72" s="79"/>
      <c r="AIA72" s="79"/>
      <c r="AIB72" s="79"/>
      <c r="AIC72" s="79"/>
      <c r="AID72" s="79"/>
      <c r="AIE72" s="79"/>
      <c r="AIF72" s="79"/>
      <c r="AIG72" s="79"/>
      <c r="AIH72" s="79"/>
      <c r="AII72" s="79"/>
      <c r="AIJ72" s="79"/>
      <c r="AIK72" s="79"/>
      <c r="AIL72" s="79"/>
      <c r="AIM72" s="79"/>
      <c r="AIN72" s="79"/>
      <c r="AIO72" s="79"/>
      <c r="AIP72" s="79"/>
      <c r="AIQ72" s="79"/>
      <c r="AIR72" s="79"/>
      <c r="AIS72" s="79"/>
      <c r="AIT72" s="79"/>
      <c r="AIU72" s="79"/>
      <c r="AIV72" s="79"/>
      <c r="AIW72" s="79"/>
      <c r="AIX72" s="79"/>
      <c r="AIY72" s="79"/>
      <c r="AIZ72" s="79"/>
      <c r="AJA72" s="79"/>
      <c r="AJB72" s="79"/>
      <c r="AJC72" s="79"/>
      <c r="AJD72" s="79"/>
      <c r="AJE72" s="79"/>
      <c r="AJF72" s="79"/>
      <c r="AJG72" s="79"/>
      <c r="AJH72" s="79"/>
      <c r="AJI72" s="79"/>
      <c r="AJJ72" s="79"/>
      <c r="AJK72" s="79"/>
      <c r="AJL72" s="79"/>
      <c r="AJM72" s="79"/>
      <c r="AJN72" s="79"/>
      <c r="AJO72" s="79"/>
      <c r="AJP72" s="79"/>
      <c r="AJQ72" s="79"/>
      <c r="AJR72" s="79"/>
      <c r="AJS72" s="79"/>
      <c r="AJT72" s="79"/>
      <c r="AJU72" s="79"/>
      <c r="AJV72" s="79"/>
      <c r="AJW72" s="79"/>
      <c r="AJX72" s="79"/>
      <c r="AJY72" s="79"/>
      <c r="AJZ72" s="79"/>
      <c r="AKA72" s="79"/>
      <c r="AKB72" s="79"/>
      <c r="AKC72" s="79"/>
      <c r="AKD72" s="79"/>
      <c r="AKE72" s="79"/>
      <c r="AKF72" s="79"/>
      <c r="AKG72" s="79"/>
      <c r="AKH72" s="79"/>
      <c r="AKI72" s="79"/>
      <c r="AKJ72" s="79"/>
      <c r="AKK72" s="79"/>
      <c r="AKL72" s="79"/>
      <c r="AKM72" s="79"/>
      <c r="AKN72" s="79"/>
      <c r="AKO72" s="79"/>
      <c r="AKP72" s="79"/>
      <c r="AKQ72" s="79"/>
      <c r="AKR72" s="79"/>
      <c r="AKS72" s="79"/>
      <c r="AKT72" s="79"/>
      <c r="AKU72" s="79"/>
      <c r="AKV72" s="79"/>
      <c r="AKW72" s="79"/>
      <c r="AKX72" s="79"/>
      <c r="AKY72" s="79"/>
      <c r="AKZ72" s="79"/>
      <c r="ALA72" s="79"/>
      <c r="ALB72" s="79"/>
      <c r="ALC72" s="79"/>
      <c r="ALD72" s="79"/>
      <c r="ALE72" s="79"/>
      <c r="ALF72" s="79"/>
      <c r="ALG72" s="79"/>
      <c r="ALH72" s="79"/>
      <c r="ALI72" s="79"/>
      <c r="ALJ72" s="79"/>
      <c r="ALK72" s="79"/>
      <c r="ALL72" s="79"/>
      <c r="ALM72" s="79"/>
      <c r="ALN72" s="79"/>
      <c r="ALO72" s="79"/>
      <c r="ALP72" s="79"/>
      <c r="ALQ72" s="79"/>
      <c r="ALR72" s="79"/>
    </row>
    <row r="73" spans="2:1006" outlineLevel="1" x14ac:dyDescent="0.3">
      <c r="D73" s="40" t="s">
        <v>58</v>
      </c>
      <c r="E73" s="43" t="s">
        <v>59</v>
      </c>
      <c r="F73" s="12">
        <f>Sensitivity!I23</f>
        <v>2.1000000000000001E-2</v>
      </c>
      <c r="J73" s="46">
        <f>$F$73</f>
        <v>2.1000000000000001E-2</v>
      </c>
      <c r="K73" s="46">
        <f t="shared" ref="K73:BV73" si="225">$F$73</f>
        <v>2.1000000000000001E-2</v>
      </c>
      <c r="L73" s="46">
        <f t="shared" si="225"/>
        <v>2.1000000000000001E-2</v>
      </c>
      <c r="M73" s="46">
        <f t="shared" si="225"/>
        <v>2.1000000000000001E-2</v>
      </c>
      <c r="N73" s="46">
        <f t="shared" si="225"/>
        <v>2.1000000000000001E-2</v>
      </c>
      <c r="O73" s="46">
        <f t="shared" si="225"/>
        <v>2.1000000000000001E-2</v>
      </c>
      <c r="P73" s="46">
        <f t="shared" si="225"/>
        <v>2.1000000000000001E-2</v>
      </c>
      <c r="Q73" s="46">
        <f t="shared" si="225"/>
        <v>2.1000000000000001E-2</v>
      </c>
      <c r="R73" s="46">
        <f t="shared" si="225"/>
        <v>2.1000000000000001E-2</v>
      </c>
      <c r="S73" s="46">
        <f t="shared" si="225"/>
        <v>2.1000000000000001E-2</v>
      </c>
      <c r="T73" s="46">
        <f t="shared" si="225"/>
        <v>2.1000000000000001E-2</v>
      </c>
      <c r="U73" s="46">
        <f t="shared" si="225"/>
        <v>2.1000000000000001E-2</v>
      </c>
      <c r="V73" s="46">
        <f t="shared" si="225"/>
        <v>2.1000000000000001E-2</v>
      </c>
      <c r="W73" s="46">
        <f t="shared" si="225"/>
        <v>2.1000000000000001E-2</v>
      </c>
      <c r="X73" s="46">
        <f t="shared" si="225"/>
        <v>2.1000000000000001E-2</v>
      </c>
      <c r="Y73" s="46">
        <f t="shared" si="225"/>
        <v>2.1000000000000001E-2</v>
      </c>
      <c r="Z73" s="46">
        <f t="shared" si="225"/>
        <v>2.1000000000000001E-2</v>
      </c>
      <c r="AA73" s="46">
        <f t="shared" si="225"/>
        <v>2.1000000000000001E-2</v>
      </c>
      <c r="AB73" s="46">
        <f t="shared" si="225"/>
        <v>2.1000000000000001E-2</v>
      </c>
      <c r="AC73" s="46">
        <f t="shared" si="225"/>
        <v>2.1000000000000001E-2</v>
      </c>
      <c r="AD73" s="46">
        <f t="shared" si="225"/>
        <v>2.1000000000000001E-2</v>
      </c>
      <c r="AE73" s="46">
        <f t="shared" si="225"/>
        <v>2.1000000000000001E-2</v>
      </c>
      <c r="AF73" s="46">
        <f t="shared" si="225"/>
        <v>2.1000000000000001E-2</v>
      </c>
      <c r="AG73" s="46">
        <f t="shared" si="225"/>
        <v>2.1000000000000001E-2</v>
      </c>
      <c r="AH73" s="46">
        <f t="shared" si="225"/>
        <v>2.1000000000000001E-2</v>
      </c>
      <c r="AI73" s="46">
        <f t="shared" si="225"/>
        <v>2.1000000000000001E-2</v>
      </c>
      <c r="AJ73" s="46">
        <f t="shared" si="225"/>
        <v>2.1000000000000001E-2</v>
      </c>
      <c r="AK73" s="46">
        <f t="shared" si="225"/>
        <v>2.1000000000000001E-2</v>
      </c>
      <c r="AL73" s="46">
        <f t="shared" si="225"/>
        <v>2.1000000000000001E-2</v>
      </c>
      <c r="AM73" s="46">
        <f t="shared" si="225"/>
        <v>2.1000000000000001E-2</v>
      </c>
      <c r="AN73" s="46">
        <f t="shared" si="225"/>
        <v>2.1000000000000001E-2</v>
      </c>
      <c r="AO73" s="46">
        <f t="shared" si="225"/>
        <v>2.1000000000000001E-2</v>
      </c>
      <c r="AP73" s="46">
        <f t="shared" si="225"/>
        <v>2.1000000000000001E-2</v>
      </c>
      <c r="AQ73" s="46">
        <f t="shared" si="225"/>
        <v>2.1000000000000001E-2</v>
      </c>
      <c r="AR73" s="46">
        <f t="shared" si="225"/>
        <v>2.1000000000000001E-2</v>
      </c>
      <c r="AS73" s="46">
        <f t="shared" si="225"/>
        <v>2.1000000000000001E-2</v>
      </c>
      <c r="AT73" s="46">
        <f t="shared" si="225"/>
        <v>2.1000000000000001E-2</v>
      </c>
      <c r="AU73" s="46">
        <f t="shared" si="225"/>
        <v>2.1000000000000001E-2</v>
      </c>
      <c r="AV73" s="46">
        <f t="shared" si="225"/>
        <v>2.1000000000000001E-2</v>
      </c>
      <c r="AW73" s="46">
        <f t="shared" si="225"/>
        <v>2.1000000000000001E-2</v>
      </c>
      <c r="AX73" s="46">
        <f t="shared" si="225"/>
        <v>2.1000000000000001E-2</v>
      </c>
      <c r="AY73" s="46">
        <f t="shared" si="225"/>
        <v>2.1000000000000001E-2</v>
      </c>
      <c r="AZ73" s="46">
        <f t="shared" si="225"/>
        <v>2.1000000000000001E-2</v>
      </c>
      <c r="BA73" s="46">
        <f t="shared" si="225"/>
        <v>2.1000000000000001E-2</v>
      </c>
      <c r="BB73" s="46">
        <f t="shared" si="225"/>
        <v>2.1000000000000001E-2</v>
      </c>
      <c r="BC73" s="46">
        <f t="shared" si="225"/>
        <v>2.1000000000000001E-2</v>
      </c>
      <c r="BD73" s="46">
        <f t="shared" si="225"/>
        <v>2.1000000000000001E-2</v>
      </c>
      <c r="BE73" s="46">
        <f t="shared" si="225"/>
        <v>2.1000000000000001E-2</v>
      </c>
      <c r="BF73" s="46">
        <f t="shared" si="225"/>
        <v>2.1000000000000001E-2</v>
      </c>
      <c r="BG73" s="46">
        <f t="shared" si="225"/>
        <v>2.1000000000000001E-2</v>
      </c>
      <c r="BH73" s="46">
        <f t="shared" si="225"/>
        <v>2.1000000000000001E-2</v>
      </c>
      <c r="BI73" s="46">
        <f t="shared" si="225"/>
        <v>2.1000000000000001E-2</v>
      </c>
      <c r="BJ73" s="46">
        <f t="shared" si="225"/>
        <v>2.1000000000000001E-2</v>
      </c>
      <c r="BK73" s="46">
        <f t="shared" si="225"/>
        <v>2.1000000000000001E-2</v>
      </c>
      <c r="BL73" s="46">
        <f t="shared" si="225"/>
        <v>2.1000000000000001E-2</v>
      </c>
      <c r="BM73" s="46">
        <f t="shared" si="225"/>
        <v>2.1000000000000001E-2</v>
      </c>
      <c r="BN73" s="46">
        <f t="shared" si="225"/>
        <v>2.1000000000000001E-2</v>
      </c>
      <c r="BO73" s="46">
        <f t="shared" si="225"/>
        <v>2.1000000000000001E-2</v>
      </c>
      <c r="BP73" s="46">
        <f t="shared" si="225"/>
        <v>2.1000000000000001E-2</v>
      </c>
      <c r="BQ73" s="46">
        <f t="shared" si="225"/>
        <v>2.1000000000000001E-2</v>
      </c>
      <c r="BR73" s="46">
        <f t="shared" si="225"/>
        <v>2.1000000000000001E-2</v>
      </c>
      <c r="BS73" s="46">
        <f t="shared" si="225"/>
        <v>2.1000000000000001E-2</v>
      </c>
      <c r="BT73" s="46">
        <f t="shared" si="225"/>
        <v>2.1000000000000001E-2</v>
      </c>
      <c r="BU73" s="46">
        <f t="shared" si="225"/>
        <v>2.1000000000000001E-2</v>
      </c>
      <c r="BV73" s="46">
        <f t="shared" si="225"/>
        <v>2.1000000000000001E-2</v>
      </c>
      <c r="BW73" s="46">
        <f t="shared" ref="BW73:EH73" si="226">$F$73</f>
        <v>2.1000000000000001E-2</v>
      </c>
      <c r="BX73" s="46">
        <f t="shared" si="226"/>
        <v>2.1000000000000001E-2</v>
      </c>
      <c r="BY73" s="46">
        <f t="shared" si="226"/>
        <v>2.1000000000000001E-2</v>
      </c>
      <c r="BZ73" s="46">
        <f t="shared" si="226"/>
        <v>2.1000000000000001E-2</v>
      </c>
      <c r="CA73" s="46">
        <f t="shared" si="226"/>
        <v>2.1000000000000001E-2</v>
      </c>
      <c r="CB73" s="46">
        <f t="shared" si="226"/>
        <v>2.1000000000000001E-2</v>
      </c>
      <c r="CC73" s="46">
        <f t="shared" si="226"/>
        <v>2.1000000000000001E-2</v>
      </c>
      <c r="CD73" s="46">
        <f t="shared" si="226"/>
        <v>2.1000000000000001E-2</v>
      </c>
      <c r="CE73" s="46">
        <f t="shared" si="226"/>
        <v>2.1000000000000001E-2</v>
      </c>
      <c r="CF73" s="46">
        <f t="shared" si="226"/>
        <v>2.1000000000000001E-2</v>
      </c>
      <c r="CG73" s="46">
        <f t="shared" si="226"/>
        <v>2.1000000000000001E-2</v>
      </c>
      <c r="CH73" s="46">
        <f t="shared" si="226"/>
        <v>2.1000000000000001E-2</v>
      </c>
      <c r="CI73" s="46">
        <f t="shared" si="226"/>
        <v>2.1000000000000001E-2</v>
      </c>
      <c r="CJ73" s="46">
        <f t="shared" si="226"/>
        <v>2.1000000000000001E-2</v>
      </c>
      <c r="CK73" s="46">
        <f t="shared" si="226"/>
        <v>2.1000000000000001E-2</v>
      </c>
      <c r="CL73" s="46">
        <f t="shared" si="226"/>
        <v>2.1000000000000001E-2</v>
      </c>
      <c r="CM73" s="46">
        <f t="shared" si="226"/>
        <v>2.1000000000000001E-2</v>
      </c>
      <c r="CN73" s="46">
        <f t="shared" si="226"/>
        <v>2.1000000000000001E-2</v>
      </c>
      <c r="CO73" s="46">
        <f t="shared" si="226"/>
        <v>2.1000000000000001E-2</v>
      </c>
      <c r="CP73" s="46">
        <f t="shared" si="226"/>
        <v>2.1000000000000001E-2</v>
      </c>
      <c r="CQ73" s="46">
        <f t="shared" si="226"/>
        <v>2.1000000000000001E-2</v>
      </c>
      <c r="CR73" s="46">
        <f t="shared" si="226"/>
        <v>2.1000000000000001E-2</v>
      </c>
      <c r="CS73" s="46">
        <f t="shared" si="226"/>
        <v>2.1000000000000001E-2</v>
      </c>
      <c r="CT73" s="46">
        <f t="shared" si="226"/>
        <v>2.1000000000000001E-2</v>
      </c>
      <c r="CU73" s="46">
        <f t="shared" si="226"/>
        <v>2.1000000000000001E-2</v>
      </c>
      <c r="CV73" s="46">
        <f t="shared" si="226"/>
        <v>2.1000000000000001E-2</v>
      </c>
      <c r="CW73" s="46">
        <f t="shared" si="226"/>
        <v>2.1000000000000001E-2</v>
      </c>
      <c r="CX73" s="46">
        <f t="shared" si="226"/>
        <v>2.1000000000000001E-2</v>
      </c>
      <c r="CY73" s="46">
        <f t="shared" si="226"/>
        <v>2.1000000000000001E-2</v>
      </c>
      <c r="CZ73" s="46">
        <f t="shared" si="226"/>
        <v>2.1000000000000001E-2</v>
      </c>
      <c r="DA73" s="46">
        <f t="shared" si="226"/>
        <v>2.1000000000000001E-2</v>
      </c>
      <c r="DB73" s="46">
        <f t="shared" si="226"/>
        <v>2.1000000000000001E-2</v>
      </c>
      <c r="DC73" s="46">
        <f t="shared" si="226"/>
        <v>2.1000000000000001E-2</v>
      </c>
      <c r="DD73" s="46">
        <f t="shared" si="226"/>
        <v>2.1000000000000001E-2</v>
      </c>
      <c r="DE73" s="46">
        <f t="shared" si="226"/>
        <v>2.1000000000000001E-2</v>
      </c>
      <c r="DF73" s="46">
        <f t="shared" si="226"/>
        <v>2.1000000000000001E-2</v>
      </c>
      <c r="DG73" s="46">
        <f t="shared" si="226"/>
        <v>2.1000000000000001E-2</v>
      </c>
      <c r="DH73" s="46">
        <f t="shared" si="226"/>
        <v>2.1000000000000001E-2</v>
      </c>
      <c r="DI73" s="46">
        <f t="shared" si="226"/>
        <v>2.1000000000000001E-2</v>
      </c>
      <c r="DJ73" s="46">
        <f t="shared" si="226"/>
        <v>2.1000000000000001E-2</v>
      </c>
      <c r="DK73" s="46">
        <f t="shared" si="226"/>
        <v>2.1000000000000001E-2</v>
      </c>
      <c r="DL73" s="46">
        <f t="shared" si="226"/>
        <v>2.1000000000000001E-2</v>
      </c>
      <c r="DM73" s="46">
        <f t="shared" si="226"/>
        <v>2.1000000000000001E-2</v>
      </c>
      <c r="DN73" s="46">
        <f t="shared" si="226"/>
        <v>2.1000000000000001E-2</v>
      </c>
      <c r="DO73" s="46">
        <f t="shared" si="226"/>
        <v>2.1000000000000001E-2</v>
      </c>
      <c r="DP73" s="46">
        <f t="shared" si="226"/>
        <v>2.1000000000000001E-2</v>
      </c>
      <c r="DQ73" s="46">
        <f t="shared" si="226"/>
        <v>2.1000000000000001E-2</v>
      </c>
      <c r="DR73" s="46">
        <f t="shared" si="226"/>
        <v>2.1000000000000001E-2</v>
      </c>
      <c r="DS73" s="46">
        <f t="shared" si="226"/>
        <v>2.1000000000000001E-2</v>
      </c>
      <c r="DT73" s="46">
        <f t="shared" si="226"/>
        <v>2.1000000000000001E-2</v>
      </c>
      <c r="DU73" s="46">
        <f t="shared" si="226"/>
        <v>2.1000000000000001E-2</v>
      </c>
      <c r="DV73" s="46">
        <f t="shared" si="226"/>
        <v>2.1000000000000001E-2</v>
      </c>
      <c r="DW73" s="46">
        <f t="shared" si="226"/>
        <v>2.1000000000000001E-2</v>
      </c>
      <c r="DX73" s="46">
        <f t="shared" si="226"/>
        <v>2.1000000000000001E-2</v>
      </c>
      <c r="DY73" s="46">
        <f t="shared" si="226"/>
        <v>2.1000000000000001E-2</v>
      </c>
      <c r="DZ73" s="46">
        <f t="shared" si="226"/>
        <v>2.1000000000000001E-2</v>
      </c>
      <c r="EA73" s="46">
        <f t="shared" si="226"/>
        <v>2.1000000000000001E-2</v>
      </c>
      <c r="EB73" s="46">
        <f t="shared" si="226"/>
        <v>2.1000000000000001E-2</v>
      </c>
      <c r="EC73" s="46">
        <f t="shared" si="226"/>
        <v>2.1000000000000001E-2</v>
      </c>
      <c r="ED73" s="46">
        <f t="shared" si="226"/>
        <v>2.1000000000000001E-2</v>
      </c>
      <c r="EE73" s="46">
        <f t="shared" si="226"/>
        <v>2.1000000000000001E-2</v>
      </c>
      <c r="EF73" s="46">
        <f t="shared" si="226"/>
        <v>2.1000000000000001E-2</v>
      </c>
      <c r="EG73" s="46">
        <f t="shared" si="226"/>
        <v>2.1000000000000001E-2</v>
      </c>
      <c r="EH73" s="46">
        <f t="shared" si="226"/>
        <v>2.1000000000000001E-2</v>
      </c>
      <c r="EI73" s="46">
        <f t="shared" ref="EI73:GT73" si="227">$F$73</f>
        <v>2.1000000000000001E-2</v>
      </c>
      <c r="EJ73" s="46">
        <f t="shared" si="227"/>
        <v>2.1000000000000001E-2</v>
      </c>
      <c r="EK73" s="46">
        <f t="shared" si="227"/>
        <v>2.1000000000000001E-2</v>
      </c>
      <c r="EL73" s="46">
        <f t="shared" si="227"/>
        <v>2.1000000000000001E-2</v>
      </c>
      <c r="EM73" s="46">
        <f t="shared" si="227"/>
        <v>2.1000000000000001E-2</v>
      </c>
      <c r="EN73" s="46">
        <f t="shared" si="227"/>
        <v>2.1000000000000001E-2</v>
      </c>
      <c r="EO73" s="46">
        <f t="shared" si="227"/>
        <v>2.1000000000000001E-2</v>
      </c>
      <c r="EP73" s="46">
        <f t="shared" si="227"/>
        <v>2.1000000000000001E-2</v>
      </c>
      <c r="EQ73" s="46">
        <f t="shared" si="227"/>
        <v>2.1000000000000001E-2</v>
      </c>
      <c r="ER73" s="46">
        <f t="shared" si="227"/>
        <v>2.1000000000000001E-2</v>
      </c>
      <c r="ES73" s="46">
        <f t="shared" si="227"/>
        <v>2.1000000000000001E-2</v>
      </c>
      <c r="ET73" s="46">
        <f t="shared" si="227"/>
        <v>2.1000000000000001E-2</v>
      </c>
      <c r="EU73" s="46">
        <f t="shared" si="227"/>
        <v>2.1000000000000001E-2</v>
      </c>
      <c r="EV73" s="46">
        <f t="shared" si="227"/>
        <v>2.1000000000000001E-2</v>
      </c>
      <c r="EW73" s="46">
        <f t="shared" si="227"/>
        <v>2.1000000000000001E-2</v>
      </c>
      <c r="EX73" s="46">
        <f t="shared" si="227"/>
        <v>2.1000000000000001E-2</v>
      </c>
      <c r="EY73" s="46">
        <f t="shared" si="227"/>
        <v>2.1000000000000001E-2</v>
      </c>
      <c r="EZ73" s="46">
        <f t="shared" si="227"/>
        <v>2.1000000000000001E-2</v>
      </c>
      <c r="FA73" s="46">
        <f t="shared" si="227"/>
        <v>2.1000000000000001E-2</v>
      </c>
      <c r="FB73" s="46">
        <f t="shared" si="227"/>
        <v>2.1000000000000001E-2</v>
      </c>
      <c r="FC73" s="46">
        <f t="shared" si="227"/>
        <v>2.1000000000000001E-2</v>
      </c>
      <c r="FD73" s="46">
        <f t="shared" si="227"/>
        <v>2.1000000000000001E-2</v>
      </c>
      <c r="FE73" s="46">
        <f t="shared" si="227"/>
        <v>2.1000000000000001E-2</v>
      </c>
      <c r="FF73" s="46">
        <f t="shared" si="227"/>
        <v>2.1000000000000001E-2</v>
      </c>
      <c r="FG73" s="46">
        <f t="shared" si="227"/>
        <v>2.1000000000000001E-2</v>
      </c>
      <c r="FH73" s="46">
        <f t="shared" si="227"/>
        <v>2.1000000000000001E-2</v>
      </c>
      <c r="FI73" s="46">
        <f t="shared" si="227"/>
        <v>2.1000000000000001E-2</v>
      </c>
      <c r="FJ73" s="46">
        <f t="shared" si="227"/>
        <v>2.1000000000000001E-2</v>
      </c>
      <c r="FK73" s="46">
        <f t="shared" si="227"/>
        <v>2.1000000000000001E-2</v>
      </c>
      <c r="FL73" s="46">
        <f t="shared" si="227"/>
        <v>2.1000000000000001E-2</v>
      </c>
      <c r="FM73" s="46">
        <f t="shared" si="227"/>
        <v>2.1000000000000001E-2</v>
      </c>
      <c r="FN73" s="46">
        <f t="shared" si="227"/>
        <v>2.1000000000000001E-2</v>
      </c>
      <c r="FO73" s="46">
        <f t="shared" si="227"/>
        <v>2.1000000000000001E-2</v>
      </c>
      <c r="FP73" s="46">
        <f t="shared" si="227"/>
        <v>2.1000000000000001E-2</v>
      </c>
      <c r="FQ73" s="46">
        <f t="shared" si="227"/>
        <v>2.1000000000000001E-2</v>
      </c>
      <c r="FR73" s="46">
        <f t="shared" si="227"/>
        <v>2.1000000000000001E-2</v>
      </c>
      <c r="FS73" s="46">
        <f t="shared" si="227"/>
        <v>2.1000000000000001E-2</v>
      </c>
      <c r="FT73" s="46">
        <f t="shared" si="227"/>
        <v>2.1000000000000001E-2</v>
      </c>
      <c r="FU73" s="46">
        <f t="shared" si="227"/>
        <v>2.1000000000000001E-2</v>
      </c>
      <c r="FV73" s="46">
        <f t="shared" si="227"/>
        <v>2.1000000000000001E-2</v>
      </c>
      <c r="FW73" s="46">
        <f t="shared" si="227"/>
        <v>2.1000000000000001E-2</v>
      </c>
      <c r="FX73" s="46">
        <f t="shared" si="227"/>
        <v>2.1000000000000001E-2</v>
      </c>
      <c r="FY73" s="46">
        <f t="shared" si="227"/>
        <v>2.1000000000000001E-2</v>
      </c>
      <c r="FZ73" s="46">
        <f t="shared" si="227"/>
        <v>2.1000000000000001E-2</v>
      </c>
      <c r="GA73" s="46">
        <f t="shared" si="227"/>
        <v>2.1000000000000001E-2</v>
      </c>
      <c r="GB73" s="46">
        <f t="shared" si="227"/>
        <v>2.1000000000000001E-2</v>
      </c>
      <c r="GC73" s="46">
        <f t="shared" si="227"/>
        <v>2.1000000000000001E-2</v>
      </c>
      <c r="GD73" s="46">
        <f t="shared" si="227"/>
        <v>2.1000000000000001E-2</v>
      </c>
      <c r="GE73" s="46">
        <f t="shared" si="227"/>
        <v>2.1000000000000001E-2</v>
      </c>
      <c r="GF73" s="46">
        <f t="shared" si="227"/>
        <v>2.1000000000000001E-2</v>
      </c>
      <c r="GG73" s="46">
        <f t="shared" si="227"/>
        <v>2.1000000000000001E-2</v>
      </c>
      <c r="GH73" s="46">
        <f t="shared" si="227"/>
        <v>2.1000000000000001E-2</v>
      </c>
      <c r="GI73" s="46">
        <f t="shared" si="227"/>
        <v>2.1000000000000001E-2</v>
      </c>
      <c r="GJ73" s="46">
        <f t="shared" si="227"/>
        <v>2.1000000000000001E-2</v>
      </c>
      <c r="GK73" s="46">
        <f t="shared" si="227"/>
        <v>2.1000000000000001E-2</v>
      </c>
      <c r="GL73" s="46">
        <f t="shared" si="227"/>
        <v>2.1000000000000001E-2</v>
      </c>
      <c r="GM73" s="46">
        <f t="shared" si="227"/>
        <v>2.1000000000000001E-2</v>
      </c>
      <c r="GN73" s="46">
        <f t="shared" si="227"/>
        <v>2.1000000000000001E-2</v>
      </c>
      <c r="GO73" s="46">
        <f t="shared" si="227"/>
        <v>2.1000000000000001E-2</v>
      </c>
      <c r="GP73" s="46">
        <f t="shared" si="227"/>
        <v>2.1000000000000001E-2</v>
      </c>
      <c r="GQ73" s="46">
        <f t="shared" si="227"/>
        <v>2.1000000000000001E-2</v>
      </c>
      <c r="GR73" s="46">
        <f t="shared" si="227"/>
        <v>2.1000000000000001E-2</v>
      </c>
      <c r="GS73" s="46">
        <f t="shared" si="227"/>
        <v>2.1000000000000001E-2</v>
      </c>
      <c r="GT73" s="46">
        <f t="shared" si="227"/>
        <v>2.1000000000000001E-2</v>
      </c>
      <c r="GU73" s="46">
        <f t="shared" ref="GU73:JF73" si="228">$F$73</f>
        <v>2.1000000000000001E-2</v>
      </c>
      <c r="GV73" s="46">
        <f t="shared" si="228"/>
        <v>2.1000000000000001E-2</v>
      </c>
      <c r="GW73" s="46">
        <f t="shared" si="228"/>
        <v>2.1000000000000001E-2</v>
      </c>
      <c r="GX73" s="46">
        <f t="shared" si="228"/>
        <v>2.1000000000000001E-2</v>
      </c>
      <c r="GY73" s="46">
        <f t="shared" si="228"/>
        <v>2.1000000000000001E-2</v>
      </c>
      <c r="GZ73" s="46">
        <f t="shared" si="228"/>
        <v>2.1000000000000001E-2</v>
      </c>
      <c r="HA73" s="46">
        <f t="shared" si="228"/>
        <v>2.1000000000000001E-2</v>
      </c>
      <c r="HB73" s="46">
        <f t="shared" si="228"/>
        <v>2.1000000000000001E-2</v>
      </c>
      <c r="HC73" s="46">
        <f t="shared" si="228"/>
        <v>2.1000000000000001E-2</v>
      </c>
      <c r="HD73" s="46">
        <f t="shared" si="228"/>
        <v>2.1000000000000001E-2</v>
      </c>
      <c r="HE73" s="46">
        <f t="shared" si="228"/>
        <v>2.1000000000000001E-2</v>
      </c>
      <c r="HF73" s="46">
        <f t="shared" si="228"/>
        <v>2.1000000000000001E-2</v>
      </c>
      <c r="HG73" s="46">
        <f t="shared" si="228"/>
        <v>2.1000000000000001E-2</v>
      </c>
      <c r="HH73" s="46">
        <f t="shared" si="228"/>
        <v>2.1000000000000001E-2</v>
      </c>
      <c r="HI73" s="46">
        <f t="shared" si="228"/>
        <v>2.1000000000000001E-2</v>
      </c>
      <c r="HJ73" s="46">
        <f t="shared" si="228"/>
        <v>2.1000000000000001E-2</v>
      </c>
      <c r="HK73" s="46">
        <f t="shared" si="228"/>
        <v>2.1000000000000001E-2</v>
      </c>
      <c r="HL73" s="46">
        <f t="shared" si="228"/>
        <v>2.1000000000000001E-2</v>
      </c>
      <c r="HM73" s="46">
        <f t="shared" si="228"/>
        <v>2.1000000000000001E-2</v>
      </c>
      <c r="HN73" s="46">
        <f t="shared" si="228"/>
        <v>2.1000000000000001E-2</v>
      </c>
      <c r="HO73" s="46">
        <f t="shared" si="228"/>
        <v>2.1000000000000001E-2</v>
      </c>
      <c r="HP73" s="46">
        <f t="shared" si="228"/>
        <v>2.1000000000000001E-2</v>
      </c>
      <c r="HQ73" s="46">
        <f t="shared" si="228"/>
        <v>2.1000000000000001E-2</v>
      </c>
      <c r="HR73" s="46">
        <f t="shared" si="228"/>
        <v>2.1000000000000001E-2</v>
      </c>
      <c r="HS73" s="46">
        <f t="shared" si="228"/>
        <v>2.1000000000000001E-2</v>
      </c>
      <c r="HT73" s="46">
        <f t="shared" si="228"/>
        <v>2.1000000000000001E-2</v>
      </c>
      <c r="HU73" s="46">
        <f t="shared" si="228"/>
        <v>2.1000000000000001E-2</v>
      </c>
      <c r="HV73" s="46">
        <f t="shared" si="228"/>
        <v>2.1000000000000001E-2</v>
      </c>
      <c r="HW73" s="46">
        <f t="shared" si="228"/>
        <v>2.1000000000000001E-2</v>
      </c>
      <c r="HX73" s="46">
        <f t="shared" si="228"/>
        <v>2.1000000000000001E-2</v>
      </c>
      <c r="HY73" s="46">
        <f t="shared" si="228"/>
        <v>2.1000000000000001E-2</v>
      </c>
      <c r="HZ73" s="46">
        <f t="shared" si="228"/>
        <v>2.1000000000000001E-2</v>
      </c>
      <c r="IA73" s="46">
        <f t="shared" si="228"/>
        <v>2.1000000000000001E-2</v>
      </c>
      <c r="IB73" s="46">
        <f t="shared" si="228"/>
        <v>2.1000000000000001E-2</v>
      </c>
      <c r="IC73" s="46">
        <f t="shared" si="228"/>
        <v>2.1000000000000001E-2</v>
      </c>
      <c r="ID73" s="46">
        <f t="shared" si="228"/>
        <v>2.1000000000000001E-2</v>
      </c>
      <c r="IE73" s="46">
        <f t="shared" si="228"/>
        <v>2.1000000000000001E-2</v>
      </c>
      <c r="IF73" s="46">
        <f t="shared" si="228"/>
        <v>2.1000000000000001E-2</v>
      </c>
      <c r="IG73" s="46">
        <f t="shared" si="228"/>
        <v>2.1000000000000001E-2</v>
      </c>
      <c r="IH73" s="46">
        <f t="shared" si="228"/>
        <v>2.1000000000000001E-2</v>
      </c>
      <c r="II73" s="46">
        <f t="shared" si="228"/>
        <v>2.1000000000000001E-2</v>
      </c>
      <c r="IJ73" s="46">
        <f t="shared" si="228"/>
        <v>2.1000000000000001E-2</v>
      </c>
      <c r="IK73" s="46">
        <f t="shared" si="228"/>
        <v>2.1000000000000001E-2</v>
      </c>
      <c r="IL73" s="46">
        <f t="shared" si="228"/>
        <v>2.1000000000000001E-2</v>
      </c>
      <c r="IM73" s="46">
        <f t="shared" si="228"/>
        <v>2.1000000000000001E-2</v>
      </c>
      <c r="IN73" s="46">
        <f t="shared" si="228"/>
        <v>2.1000000000000001E-2</v>
      </c>
      <c r="IO73" s="46">
        <f t="shared" si="228"/>
        <v>2.1000000000000001E-2</v>
      </c>
      <c r="IP73" s="46">
        <f t="shared" si="228"/>
        <v>2.1000000000000001E-2</v>
      </c>
      <c r="IQ73" s="46">
        <f t="shared" si="228"/>
        <v>2.1000000000000001E-2</v>
      </c>
      <c r="IR73" s="46">
        <f t="shared" si="228"/>
        <v>2.1000000000000001E-2</v>
      </c>
      <c r="IS73" s="46">
        <f t="shared" si="228"/>
        <v>2.1000000000000001E-2</v>
      </c>
      <c r="IT73" s="46">
        <f t="shared" si="228"/>
        <v>2.1000000000000001E-2</v>
      </c>
      <c r="IU73" s="46">
        <f t="shared" si="228"/>
        <v>2.1000000000000001E-2</v>
      </c>
      <c r="IV73" s="46">
        <f t="shared" si="228"/>
        <v>2.1000000000000001E-2</v>
      </c>
      <c r="IW73" s="46">
        <f t="shared" si="228"/>
        <v>2.1000000000000001E-2</v>
      </c>
      <c r="IX73" s="46">
        <f t="shared" si="228"/>
        <v>2.1000000000000001E-2</v>
      </c>
      <c r="IY73" s="46">
        <f t="shared" si="228"/>
        <v>2.1000000000000001E-2</v>
      </c>
      <c r="IZ73" s="46">
        <f t="shared" si="228"/>
        <v>2.1000000000000001E-2</v>
      </c>
      <c r="JA73" s="46">
        <f t="shared" si="228"/>
        <v>2.1000000000000001E-2</v>
      </c>
      <c r="JB73" s="46">
        <f t="shared" si="228"/>
        <v>2.1000000000000001E-2</v>
      </c>
      <c r="JC73" s="46">
        <f t="shared" si="228"/>
        <v>2.1000000000000001E-2</v>
      </c>
      <c r="JD73" s="46">
        <f t="shared" si="228"/>
        <v>2.1000000000000001E-2</v>
      </c>
      <c r="JE73" s="46">
        <f t="shared" si="228"/>
        <v>2.1000000000000001E-2</v>
      </c>
      <c r="JF73" s="46">
        <f t="shared" si="228"/>
        <v>2.1000000000000001E-2</v>
      </c>
      <c r="JG73" s="46">
        <f t="shared" ref="JG73:KW73" si="229">$F$73</f>
        <v>2.1000000000000001E-2</v>
      </c>
      <c r="JH73" s="46">
        <f t="shared" si="229"/>
        <v>2.1000000000000001E-2</v>
      </c>
      <c r="JI73" s="46">
        <f t="shared" si="229"/>
        <v>2.1000000000000001E-2</v>
      </c>
      <c r="JJ73" s="46">
        <f t="shared" si="229"/>
        <v>2.1000000000000001E-2</v>
      </c>
      <c r="JK73" s="46">
        <f t="shared" si="229"/>
        <v>2.1000000000000001E-2</v>
      </c>
      <c r="JL73" s="46">
        <f t="shared" si="229"/>
        <v>2.1000000000000001E-2</v>
      </c>
      <c r="JM73" s="46">
        <f t="shared" si="229"/>
        <v>2.1000000000000001E-2</v>
      </c>
      <c r="JN73" s="46">
        <f t="shared" si="229"/>
        <v>2.1000000000000001E-2</v>
      </c>
      <c r="JO73" s="46">
        <f t="shared" si="229"/>
        <v>2.1000000000000001E-2</v>
      </c>
      <c r="JP73" s="46">
        <f t="shared" si="229"/>
        <v>2.1000000000000001E-2</v>
      </c>
      <c r="JQ73" s="46">
        <f t="shared" si="229"/>
        <v>2.1000000000000001E-2</v>
      </c>
      <c r="JR73" s="46">
        <f t="shared" si="229"/>
        <v>2.1000000000000001E-2</v>
      </c>
      <c r="JS73" s="46">
        <f t="shared" si="229"/>
        <v>2.1000000000000001E-2</v>
      </c>
      <c r="JT73" s="46">
        <f t="shared" si="229"/>
        <v>2.1000000000000001E-2</v>
      </c>
      <c r="JU73" s="46">
        <f t="shared" si="229"/>
        <v>2.1000000000000001E-2</v>
      </c>
      <c r="JV73" s="46">
        <f t="shared" si="229"/>
        <v>2.1000000000000001E-2</v>
      </c>
      <c r="JW73" s="46">
        <f t="shared" si="229"/>
        <v>2.1000000000000001E-2</v>
      </c>
      <c r="JX73" s="46">
        <f t="shared" si="229"/>
        <v>2.1000000000000001E-2</v>
      </c>
      <c r="JY73" s="46">
        <f t="shared" si="229"/>
        <v>2.1000000000000001E-2</v>
      </c>
      <c r="JZ73" s="46">
        <f t="shared" si="229"/>
        <v>2.1000000000000001E-2</v>
      </c>
      <c r="KA73" s="46">
        <f t="shared" si="229"/>
        <v>2.1000000000000001E-2</v>
      </c>
      <c r="KB73" s="46">
        <f t="shared" si="229"/>
        <v>2.1000000000000001E-2</v>
      </c>
      <c r="KC73" s="46">
        <f t="shared" si="229"/>
        <v>2.1000000000000001E-2</v>
      </c>
      <c r="KD73" s="46">
        <f t="shared" si="229"/>
        <v>2.1000000000000001E-2</v>
      </c>
      <c r="KE73" s="46">
        <f t="shared" si="229"/>
        <v>2.1000000000000001E-2</v>
      </c>
      <c r="KF73" s="46">
        <f t="shared" si="229"/>
        <v>2.1000000000000001E-2</v>
      </c>
      <c r="KG73" s="46">
        <f t="shared" si="229"/>
        <v>2.1000000000000001E-2</v>
      </c>
      <c r="KH73" s="46">
        <f t="shared" si="229"/>
        <v>2.1000000000000001E-2</v>
      </c>
      <c r="KI73" s="46">
        <f t="shared" si="229"/>
        <v>2.1000000000000001E-2</v>
      </c>
      <c r="KJ73" s="46">
        <f t="shared" si="229"/>
        <v>2.1000000000000001E-2</v>
      </c>
      <c r="KK73" s="46">
        <f t="shared" si="229"/>
        <v>2.1000000000000001E-2</v>
      </c>
      <c r="KL73" s="46">
        <f t="shared" si="229"/>
        <v>2.1000000000000001E-2</v>
      </c>
      <c r="KM73" s="46">
        <f t="shared" si="229"/>
        <v>2.1000000000000001E-2</v>
      </c>
      <c r="KN73" s="46">
        <f t="shared" si="229"/>
        <v>2.1000000000000001E-2</v>
      </c>
      <c r="KO73" s="46">
        <f t="shared" si="229"/>
        <v>2.1000000000000001E-2</v>
      </c>
      <c r="KP73" s="46">
        <f t="shared" si="229"/>
        <v>2.1000000000000001E-2</v>
      </c>
      <c r="KQ73" s="46">
        <f t="shared" si="229"/>
        <v>2.1000000000000001E-2</v>
      </c>
      <c r="KR73" s="46">
        <f t="shared" si="229"/>
        <v>2.1000000000000001E-2</v>
      </c>
      <c r="KS73" s="46">
        <f t="shared" si="229"/>
        <v>2.1000000000000001E-2</v>
      </c>
      <c r="KT73" s="46">
        <f t="shared" si="229"/>
        <v>2.1000000000000001E-2</v>
      </c>
      <c r="KU73" s="46">
        <f t="shared" si="229"/>
        <v>2.1000000000000001E-2</v>
      </c>
      <c r="KV73" s="46">
        <f t="shared" si="229"/>
        <v>2.1000000000000001E-2</v>
      </c>
      <c r="KW73" s="46">
        <f t="shared" si="229"/>
        <v>2.1000000000000001E-2</v>
      </c>
    </row>
    <row r="74" spans="2:1006" outlineLevel="1" x14ac:dyDescent="0.3">
      <c r="D74" s="40" t="s">
        <v>160</v>
      </c>
      <c r="E74" s="43" t="s">
        <v>60</v>
      </c>
      <c r="J74" s="46">
        <f t="shared" ref="J74:BU74" si="230">(1+J73)^(1/12*J5)-1</f>
        <v>1.73337883251512E-3</v>
      </c>
      <c r="K74" s="46">
        <f t="shared" si="230"/>
        <v>1.73337883251512E-3</v>
      </c>
      <c r="L74" s="46">
        <f t="shared" si="230"/>
        <v>1.73337883251512E-3</v>
      </c>
      <c r="M74" s="46">
        <f t="shared" si="230"/>
        <v>1.73337883251512E-3</v>
      </c>
      <c r="N74" s="46">
        <f t="shared" si="230"/>
        <v>1.73337883251512E-3</v>
      </c>
      <c r="O74" s="46">
        <f t="shared" si="230"/>
        <v>1.73337883251512E-3</v>
      </c>
      <c r="P74" s="46">
        <f t="shared" si="230"/>
        <v>1.73337883251512E-3</v>
      </c>
      <c r="Q74" s="46">
        <f t="shared" si="230"/>
        <v>1.73337883251512E-3</v>
      </c>
      <c r="R74" s="46">
        <f t="shared" si="230"/>
        <v>1.73337883251512E-3</v>
      </c>
      <c r="S74" s="46">
        <f t="shared" si="230"/>
        <v>1.73337883251512E-3</v>
      </c>
      <c r="T74" s="46">
        <f t="shared" si="230"/>
        <v>1.73337883251512E-3</v>
      </c>
      <c r="U74" s="46">
        <f t="shared" si="230"/>
        <v>1.73337883251512E-3</v>
      </c>
      <c r="V74" s="46">
        <f t="shared" si="230"/>
        <v>1.73337883251512E-3</v>
      </c>
      <c r="W74" s="46">
        <f t="shared" si="230"/>
        <v>1.73337883251512E-3</v>
      </c>
      <c r="X74" s="46">
        <f t="shared" si="230"/>
        <v>1.73337883251512E-3</v>
      </c>
      <c r="Y74" s="46">
        <f t="shared" si="230"/>
        <v>1.73337883251512E-3</v>
      </c>
      <c r="Z74" s="46">
        <f t="shared" si="230"/>
        <v>1.73337883251512E-3</v>
      </c>
      <c r="AA74" s="46">
        <f t="shared" si="230"/>
        <v>1.73337883251512E-3</v>
      </c>
      <c r="AB74" s="46">
        <f t="shared" si="230"/>
        <v>1.73337883251512E-3</v>
      </c>
      <c r="AC74" s="46">
        <f t="shared" si="230"/>
        <v>1.73337883251512E-3</v>
      </c>
      <c r="AD74" s="46">
        <f t="shared" si="230"/>
        <v>1.73337883251512E-3</v>
      </c>
      <c r="AE74" s="46">
        <f t="shared" si="230"/>
        <v>1.73337883251512E-3</v>
      </c>
      <c r="AF74" s="46">
        <f t="shared" si="230"/>
        <v>1.73337883251512E-3</v>
      </c>
      <c r="AG74" s="46">
        <f t="shared" si="230"/>
        <v>1.73337883251512E-3</v>
      </c>
      <c r="AH74" s="46">
        <f t="shared" si="230"/>
        <v>1.73337883251512E-3</v>
      </c>
      <c r="AI74" s="46">
        <f t="shared" si="230"/>
        <v>1.73337883251512E-3</v>
      </c>
      <c r="AJ74" s="46">
        <f t="shared" si="230"/>
        <v>1.73337883251512E-3</v>
      </c>
      <c r="AK74" s="46">
        <f t="shared" si="230"/>
        <v>1.73337883251512E-3</v>
      </c>
      <c r="AL74" s="46">
        <f t="shared" si="230"/>
        <v>1.73337883251512E-3</v>
      </c>
      <c r="AM74" s="46">
        <f t="shared" si="230"/>
        <v>1.73337883251512E-3</v>
      </c>
      <c r="AN74" s="46">
        <f t="shared" si="230"/>
        <v>1.73337883251512E-3</v>
      </c>
      <c r="AO74" s="46">
        <f t="shared" si="230"/>
        <v>1.73337883251512E-3</v>
      </c>
      <c r="AP74" s="46">
        <f t="shared" si="230"/>
        <v>1.73337883251512E-3</v>
      </c>
      <c r="AQ74" s="46">
        <f t="shared" si="230"/>
        <v>1.73337883251512E-3</v>
      </c>
      <c r="AR74" s="46">
        <f t="shared" si="230"/>
        <v>1.73337883251512E-3</v>
      </c>
      <c r="AS74" s="46">
        <f t="shared" si="230"/>
        <v>1.73337883251512E-3</v>
      </c>
      <c r="AT74" s="46">
        <f t="shared" si="230"/>
        <v>1.73337883251512E-3</v>
      </c>
      <c r="AU74" s="46">
        <f t="shared" si="230"/>
        <v>1.73337883251512E-3</v>
      </c>
      <c r="AV74" s="46">
        <f t="shared" si="230"/>
        <v>1.73337883251512E-3</v>
      </c>
      <c r="AW74" s="46">
        <f t="shared" si="230"/>
        <v>1.73337883251512E-3</v>
      </c>
      <c r="AX74" s="46">
        <f t="shared" si="230"/>
        <v>1.73337883251512E-3</v>
      </c>
      <c r="AY74" s="46">
        <f t="shared" si="230"/>
        <v>1.73337883251512E-3</v>
      </c>
      <c r="AZ74" s="46">
        <f t="shared" si="230"/>
        <v>1.73337883251512E-3</v>
      </c>
      <c r="BA74" s="46">
        <f t="shared" si="230"/>
        <v>1.73337883251512E-3</v>
      </c>
      <c r="BB74" s="46">
        <f t="shared" si="230"/>
        <v>1.73337883251512E-3</v>
      </c>
      <c r="BC74" s="46">
        <f t="shared" si="230"/>
        <v>1.73337883251512E-3</v>
      </c>
      <c r="BD74" s="46">
        <f t="shared" si="230"/>
        <v>1.73337883251512E-3</v>
      </c>
      <c r="BE74" s="46">
        <f t="shared" si="230"/>
        <v>1.73337883251512E-3</v>
      </c>
      <c r="BF74" s="46">
        <f t="shared" si="230"/>
        <v>1.73337883251512E-3</v>
      </c>
      <c r="BG74" s="46">
        <f t="shared" si="230"/>
        <v>1.73337883251512E-3</v>
      </c>
      <c r="BH74" s="46">
        <f t="shared" si="230"/>
        <v>1.73337883251512E-3</v>
      </c>
      <c r="BI74" s="46">
        <f t="shared" si="230"/>
        <v>1.73337883251512E-3</v>
      </c>
      <c r="BJ74" s="46">
        <f t="shared" si="230"/>
        <v>1.73337883251512E-3</v>
      </c>
      <c r="BK74" s="46">
        <f t="shared" si="230"/>
        <v>1.73337883251512E-3</v>
      </c>
      <c r="BL74" s="46">
        <f t="shared" si="230"/>
        <v>1.73337883251512E-3</v>
      </c>
      <c r="BM74" s="46">
        <f t="shared" si="230"/>
        <v>1.73337883251512E-3</v>
      </c>
      <c r="BN74" s="46">
        <f t="shared" si="230"/>
        <v>1.73337883251512E-3</v>
      </c>
      <c r="BO74" s="46">
        <f t="shared" si="230"/>
        <v>1.73337883251512E-3</v>
      </c>
      <c r="BP74" s="46">
        <f t="shared" si="230"/>
        <v>1.73337883251512E-3</v>
      </c>
      <c r="BQ74" s="46">
        <f t="shared" si="230"/>
        <v>1.73337883251512E-3</v>
      </c>
      <c r="BR74" s="46">
        <f t="shared" si="230"/>
        <v>1.73337883251512E-3</v>
      </c>
      <c r="BS74" s="46">
        <f t="shared" si="230"/>
        <v>1.73337883251512E-3</v>
      </c>
      <c r="BT74" s="46">
        <f t="shared" si="230"/>
        <v>1.73337883251512E-3</v>
      </c>
      <c r="BU74" s="46">
        <f t="shared" si="230"/>
        <v>1.73337883251512E-3</v>
      </c>
      <c r="BV74" s="46">
        <f t="shared" ref="BV74:EG74" si="231">(1+BV73)^(1/12*BV5)-1</f>
        <v>1.73337883251512E-3</v>
      </c>
      <c r="BW74" s="46">
        <f t="shared" si="231"/>
        <v>1.73337883251512E-3</v>
      </c>
      <c r="BX74" s="46">
        <f t="shared" si="231"/>
        <v>1.0445446325530128E-2</v>
      </c>
      <c r="BY74" s="46">
        <f t="shared" si="231"/>
        <v>1.0445446325530128E-2</v>
      </c>
      <c r="BZ74" s="46">
        <f t="shared" si="231"/>
        <v>1.0445446325530128E-2</v>
      </c>
      <c r="CA74" s="46">
        <f t="shared" si="231"/>
        <v>1.0445446325530128E-2</v>
      </c>
      <c r="CB74" s="46">
        <f t="shared" si="231"/>
        <v>1.0445446325530128E-2</v>
      </c>
      <c r="CC74" s="46">
        <f t="shared" si="231"/>
        <v>1.0445446325530128E-2</v>
      </c>
      <c r="CD74" s="46">
        <f t="shared" si="231"/>
        <v>1.0445446325530128E-2</v>
      </c>
      <c r="CE74" s="46">
        <f t="shared" si="231"/>
        <v>1.0445446325530128E-2</v>
      </c>
      <c r="CF74" s="46">
        <f t="shared" si="231"/>
        <v>1.0445446325530128E-2</v>
      </c>
      <c r="CG74" s="46">
        <f t="shared" si="231"/>
        <v>1.0445446325530128E-2</v>
      </c>
      <c r="CH74" s="46">
        <f t="shared" si="231"/>
        <v>1.0445446325530128E-2</v>
      </c>
      <c r="CI74" s="46">
        <f t="shared" si="231"/>
        <v>1.0445446325530128E-2</v>
      </c>
      <c r="CJ74" s="46">
        <f t="shared" si="231"/>
        <v>1.0445446325530128E-2</v>
      </c>
      <c r="CK74" s="46">
        <f t="shared" si="231"/>
        <v>1.0445446325530128E-2</v>
      </c>
      <c r="CL74" s="46">
        <f t="shared" si="231"/>
        <v>1.0445446325530128E-2</v>
      </c>
      <c r="CM74" s="46">
        <f t="shared" si="231"/>
        <v>1.0445446325530128E-2</v>
      </c>
      <c r="CN74" s="46">
        <f t="shared" si="231"/>
        <v>1.0445446325530128E-2</v>
      </c>
      <c r="CO74" s="46">
        <f t="shared" si="231"/>
        <v>1.0445446325530128E-2</v>
      </c>
      <c r="CP74" s="46">
        <f t="shared" si="231"/>
        <v>1.0445446325530128E-2</v>
      </c>
      <c r="CQ74" s="46">
        <f t="shared" si="231"/>
        <v>1.0445446325530128E-2</v>
      </c>
      <c r="CR74" s="46">
        <f t="shared" si="231"/>
        <v>1.0445446325530128E-2</v>
      </c>
      <c r="CS74" s="46">
        <f t="shared" si="231"/>
        <v>1.0445446325530128E-2</v>
      </c>
      <c r="CT74" s="46">
        <f t="shared" si="231"/>
        <v>1.0445446325530128E-2</v>
      </c>
      <c r="CU74" s="46">
        <f t="shared" si="231"/>
        <v>1.0445446325530128E-2</v>
      </c>
      <c r="CV74" s="46">
        <f t="shared" si="231"/>
        <v>1.0445446325530128E-2</v>
      </c>
      <c r="CW74" s="46">
        <f t="shared" si="231"/>
        <v>1.0445446325530128E-2</v>
      </c>
      <c r="CX74" s="46">
        <f t="shared" si="231"/>
        <v>1.0445446325530128E-2</v>
      </c>
      <c r="CY74" s="46">
        <f t="shared" si="231"/>
        <v>1.0445446325530128E-2</v>
      </c>
      <c r="CZ74" s="46">
        <f t="shared" si="231"/>
        <v>1.0445446325530128E-2</v>
      </c>
      <c r="DA74" s="46">
        <f t="shared" si="231"/>
        <v>1.0445446325530128E-2</v>
      </c>
      <c r="DB74" s="46">
        <f t="shared" si="231"/>
        <v>1.0445446325530128E-2</v>
      </c>
      <c r="DC74" s="46">
        <f t="shared" si="231"/>
        <v>1.0445446325530128E-2</v>
      </c>
      <c r="DD74" s="46">
        <f t="shared" si="231"/>
        <v>1.0445446325530128E-2</v>
      </c>
      <c r="DE74" s="46">
        <f t="shared" si="231"/>
        <v>1.0445446325530128E-2</v>
      </c>
      <c r="DF74" s="46">
        <f t="shared" si="231"/>
        <v>1.0445446325530128E-2</v>
      </c>
      <c r="DG74" s="46">
        <f t="shared" si="231"/>
        <v>1.0445446325530128E-2</v>
      </c>
      <c r="DH74" s="46">
        <f t="shared" si="231"/>
        <v>1.0445446325530128E-2</v>
      </c>
      <c r="DI74" s="46">
        <f t="shared" si="231"/>
        <v>1.0445446325530128E-2</v>
      </c>
      <c r="DJ74" s="46">
        <f t="shared" si="231"/>
        <v>1.0445446325530128E-2</v>
      </c>
      <c r="DK74" s="46">
        <f t="shared" si="231"/>
        <v>1.0445446325530128E-2</v>
      </c>
      <c r="DL74" s="46">
        <f t="shared" si="231"/>
        <v>1.0445446325530128E-2</v>
      </c>
      <c r="DM74" s="46">
        <f t="shared" si="231"/>
        <v>1.0445446325530128E-2</v>
      </c>
      <c r="DN74" s="46">
        <f t="shared" si="231"/>
        <v>1.0445446325530128E-2</v>
      </c>
      <c r="DO74" s="46">
        <f t="shared" si="231"/>
        <v>1.0445446325530128E-2</v>
      </c>
      <c r="DP74" s="46">
        <f t="shared" si="231"/>
        <v>1.0445446325530128E-2</v>
      </c>
      <c r="DQ74" s="46">
        <f t="shared" si="231"/>
        <v>1.0445446325530128E-2</v>
      </c>
      <c r="DR74" s="46">
        <f t="shared" si="231"/>
        <v>1.0445446325530128E-2</v>
      </c>
      <c r="DS74" s="46">
        <f t="shared" si="231"/>
        <v>1.0445446325530128E-2</v>
      </c>
      <c r="DT74" s="46">
        <f t="shared" si="231"/>
        <v>1.0445446325530128E-2</v>
      </c>
      <c r="DU74" s="46">
        <f t="shared" si="231"/>
        <v>1.0445446325530128E-2</v>
      </c>
      <c r="DV74" s="46">
        <f t="shared" si="231"/>
        <v>1.0445446325530128E-2</v>
      </c>
      <c r="DW74" s="46">
        <f t="shared" si="231"/>
        <v>1.0445446325530128E-2</v>
      </c>
      <c r="DX74" s="46">
        <f t="shared" si="231"/>
        <v>1.0445446325530128E-2</v>
      </c>
      <c r="DY74" s="46">
        <f t="shared" si="231"/>
        <v>1.0445446325530128E-2</v>
      </c>
      <c r="DZ74" s="46">
        <f t="shared" si="231"/>
        <v>1.0445446325530128E-2</v>
      </c>
      <c r="EA74" s="46">
        <f t="shared" si="231"/>
        <v>1.0445446325530128E-2</v>
      </c>
      <c r="EB74" s="46">
        <f t="shared" si="231"/>
        <v>1.0445446325530128E-2</v>
      </c>
      <c r="EC74" s="46">
        <f t="shared" si="231"/>
        <v>1.0445446325530128E-2</v>
      </c>
      <c r="ED74" s="46">
        <f t="shared" si="231"/>
        <v>1.0445446325530128E-2</v>
      </c>
      <c r="EE74" s="46">
        <f t="shared" si="231"/>
        <v>1.0445446325530128E-2</v>
      </c>
      <c r="EF74" s="46">
        <f t="shared" si="231"/>
        <v>1.0445446325530128E-2</v>
      </c>
      <c r="EG74" s="46">
        <f t="shared" si="231"/>
        <v>1.0445446325530128E-2</v>
      </c>
      <c r="EH74" s="46">
        <f t="shared" ref="EH74:GS74" si="232">(1+EH73)^(1/12*EH5)-1</f>
        <v>1.0445446325530128E-2</v>
      </c>
      <c r="EI74" s="46">
        <f t="shared" si="232"/>
        <v>1.0445446325530128E-2</v>
      </c>
      <c r="EJ74" s="46">
        <f t="shared" si="232"/>
        <v>1.0445446325530128E-2</v>
      </c>
      <c r="EK74" s="46">
        <f t="shared" si="232"/>
        <v>1.0445446325530128E-2</v>
      </c>
      <c r="EL74" s="46">
        <f t="shared" si="232"/>
        <v>1.0445446325530128E-2</v>
      </c>
      <c r="EM74" s="46">
        <f t="shared" si="232"/>
        <v>1.0445446325530128E-2</v>
      </c>
      <c r="EN74" s="46">
        <f t="shared" si="232"/>
        <v>1.0445446325530128E-2</v>
      </c>
      <c r="EO74" s="46">
        <f t="shared" si="232"/>
        <v>1.0445446325530128E-2</v>
      </c>
      <c r="EP74" s="46">
        <f t="shared" si="232"/>
        <v>1.0445446325530128E-2</v>
      </c>
      <c r="EQ74" s="46">
        <f t="shared" si="232"/>
        <v>1.0445446325530128E-2</v>
      </c>
      <c r="ER74" s="46">
        <f t="shared" si="232"/>
        <v>1.0445446325530128E-2</v>
      </c>
      <c r="ES74" s="46">
        <f t="shared" si="232"/>
        <v>1.0445446325530128E-2</v>
      </c>
      <c r="ET74" s="46">
        <f t="shared" si="232"/>
        <v>1.0445446325530128E-2</v>
      </c>
      <c r="EU74" s="46">
        <f t="shared" si="232"/>
        <v>1.0445446325530128E-2</v>
      </c>
      <c r="EV74" s="46">
        <f t="shared" si="232"/>
        <v>1.0445446325530128E-2</v>
      </c>
      <c r="EW74" s="46">
        <f t="shared" si="232"/>
        <v>1.0445446325530128E-2</v>
      </c>
      <c r="EX74" s="46">
        <f t="shared" si="232"/>
        <v>1.0445446325530128E-2</v>
      </c>
      <c r="EY74" s="46">
        <f t="shared" si="232"/>
        <v>1.0445446325530128E-2</v>
      </c>
      <c r="EZ74" s="46">
        <f t="shared" si="232"/>
        <v>1.0445446325530128E-2</v>
      </c>
      <c r="FA74" s="46">
        <f t="shared" si="232"/>
        <v>1.0445446325530128E-2</v>
      </c>
      <c r="FB74" s="46">
        <f t="shared" si="232"/>
        <v>1.0445446325530128E-2</v>
      </c>
      <c r="FC74" s="46">
        <f t="shared" si="232"/>
        <v>1.0445446325530128E-2</v>
      </c>
      <c r="FD74" s="46">
        <f t="shared" si="232"/>
        <v>1.0445446325530128E-2</v>
      </c>
      <c r="FE74" s="46">
        <f t="shared" si="232"/>
        <v>1.0445446325530128E-2</v>
      </c>
      <c r="FF74" s="46">
        <f t="shared" si="232"/>
        <v>1.0445446325530128E-2</v>
      </c>
      <c r="FG74" s="46">
        <f t="shared" si="232"/>
        <v>1.0445446325530128E-2</v>
      </c>
      <c r="FH74" s="46">
        <f t="shared" si="232"/>
        <v>1.0445446325530128E-2</v>
      </c>
      <c r="FI74" s="46">
        <f t="shared" si="232"/>
        <v>1.0445446325530128E-2</v>
      </c>
      <c r="FJ74" s="46">
        <f t="shared" si="232"/>
        <v>1.0445446325530128E-2</v>
      </c>
      <c r="FK74" s="46">
        <f t="shared" si="232"/>
        <v>1.0445446325530128E-2</v>
      </c>
      <c r="FL74" s="46">
        <f t="shared" si="232"/>
        <v>1.0445446325530128E-2</v>
      </c>
      <c r="FM74" s="46">
        <f t="shared" si="232"/>
        <v>1.0445446325530128E-2</v>
      </c>
      <c r="FN74" s="46">
        <f t="shared" si="232"/>
        <v>1.0445446325530128E-2</v>
      </c>
      <c r="FO74" s="46">
        <f t="shared" si="232"/>
        <v>1.0445446325530128E-2</v>
      </c>
      <c r="FP74" s="46">
        <f t="shared" si="232"/>
        <v>1.0445446325530128E-2</v>
      </c>
      <c r="FQ74" s="46">
        <f t="shared" si="232"/>
        <v>1.0445446325530128E-2</v>
      </c>
      <c r="FR74" s="46">
        <f t="shared" si="232"/>
        <v>1.0445446325530128E-2</v>
      </c>
      <c r="FS74" s="46">
        <f t="shared" si="232"/>
        <v>1.0445446325530128E-2</v>
      </c>
      <c r="FT74" s="46">
        <f t="shared" si="232"/>
        <v>1.0445446325530128E-2</v>
      </c>
      <c r="FU74" s="46">
        <f t="shared" si="232"/>
        <v>1.0445446325530128E-2</v>
      </c>
      <c r="FV74" s="46">
        <f t="shared" si="232"/>
        <v>1.0445446325530128E-2</v>
      </c>
      <c r="FW74" s="46">
        <f t="shared" si="232"/>
        <v>1.0445446325530128E-2</v>
      </c>
      <c r="FX74" s="46">
        <f t="shared" si="232"/>
        <v>1.0445446325530128E-2</v>
      </c>
      <c r="FY74" s="46">
        <f t="shared" si="232"/>
        <v>1.0445446325530128E-2</v>
      </c>
      <c r="FZ74" s="46">
        <f t="shared" si="232"/>
        <v>1.0445446325530128E-2</v>
      </c>
      <c r="GA74" s="46">
        <f t="shared" si="232"/>
        <v>1.0445446325530128E-2</v>
      </c>
      <c r="GB74" s="46">
        <f t="shared" si="232"/>
        <v>1.0445446325530128E-2</v>
      </c>
      <c r="GC74" s="46">
        <f t="shared" si="232"/>
        <v>1.0445446325530128E-2</v>
      </c>
      <c r="GD74" s="46">
        <f t="shared" si="232"/>
        <v>1.0445446325530128E-2</v>
      </c>
      <c r="GE74" s="46">
        <f t="shared" si="232"/>
        <v>1.0445446325530128E-2</v>
      </c>
      <c r="GF74" s="46">
        <f t="shared" si="232"/>
        <v>1.0445446325530128E-2</v>
      </c>
      <c r="GG74" s="46">
        <f t="shared" si="232"/>
        <v>1.0445446325530128E-2</v>
      </c>
      <c r="GH74" s="46">
        <f t="shared" si="232"/>
        <v>1.0445446325530128E-2</v>
      </c>
      <c r="GI74" s="46">
        <f t="shared" si="232"/>
        <v>1.0445446325530128E-2</v>
      </c>
      <c r="GJ74" s="46">
        <f t="shared" si="232"/>
        <v>1.0445446325530128E-2</v>
      </c>
      <c r="GK74" s="46">
        <f t="shared" si="232"/>
        <v>1.0445446325530128E-2</v>
      </c>
      <c r="GL74" s="46">
        <f t="shared" si="232"/>
        <v>1.0445446325530128E-2</v>
      </c>
      <c r="GM74" s="46">
        <f t="shared" si="232"/>
        <v>1.0445446325530128E-2</v>
      </c>
      <c r="GN74" s="46">
        <f t="shared" si="232"/>
        <v>1.0445446325530128E-2</v>
      </c>
      <c r="GO74" s="46">
        <f t="shared" si="232"/>
        <v>1.0445446325530128E-2</v>
      </c>
      <c r="GP74" s="46">
        <f t="shared" si="232"/>
        <v>1.0445446325530128E-2</v>
      </c>
      <c r="GQ74" s="46">
        <f t="shared" si="232"/>
        <v>1.0445446325530128E-2</v>
      </c>
      <c r="GR74" s="46">
        <f t="shared" si="232"/>
        <v>1.0445446325530128E-2</v>
      </c>
      <c r="GS74" s="46">
        <f t="shared" si="232"/>
        <v>1.0445446325530128E-2</v>
      </c>
      <c r="GT74" s="46">
        <f t="shared" ref="GT74:JE74" si="233">(1+GT73)^(1/12*GT5)-1</f>
        <v>1.0445446325530128E-2</v>
      </c>
      <c r="GU74" s="46">
        <f t="shared" si="233"/>
        <v>1.0445446325530128E-2</v>
      </c>
      <c r="GV74" s="46">
        <f t="shared" si="233"/>
        <v>1.0445446325530128E-2</v>
      </c>
      <c r="GW74" s="46">
        <f t="shared" si="233"/>
        <v>1.0445446325530128E-2</v>
      </c>
      <c r="GX74" s="46">
        <f t="shared" si="233"/>
        <v>1.0445446325530128E-2</v>
      </c>
      <c r="GY74" s="46">
        <f t="shared" si="233"/>
        <v>1.0445446325530128E-2</v>
      </c>
      <c r="GZ74" s="46">
        <f t="shared" si="233"/>
        <v>1.0445446325530128E-2</v>
      </c>
      <c r="HA74" s="46">
        <f t="shared" si="233"/>
        <v>1.0445446325530128E-2</v>
      </c>
      <c r="HB74" s="46">
        <f t="shared" si="233"/>
        <v>1.0445446325530128E-2</v>
      </c>
      <c r="HC74" s="46">
        <f t="shared" si="233"/>
        <v>1.0445446325530128E-2</v>
      </c>
      <c r="HD74" s="46">
        <f t="shared" si="233"/>
        <v>1.0445446325530128E-2</v>
      </c>
      <c r="HE74" s="46">
        <f t="shared" si="233"/>
        <v>1.0445446325530128E-2</v>
      </c>
      <c r="HF74" s="46">
        <f t="shared" si="233"/>
        <v>1.0445446325530128E-2</v>
      </c>
      <c r="HG74" s="46">
        <f t="shared" si="233"/>
        <v>1.0445446325530128E-2</v>
      </c>
      <c r="HH74" s="46">
        <f t="shared" si="233"/>
        <v>1.0445446325530128E-2</v>
      </c>
      <c r="HI74" s="46">
        <f t="shared" si="233"/>
        <v>1.0445446325530128E-2</v>
      </c>
      <c r="HJ74" s="46">
        <f t="shared" si="233"/>
        <v>1.0445446325530128E-2</v>
      </c>
      <c r="HK74" s="46">
        <f t="shared" si="233"/>
        <v>1.0445446325530128E-2</v>
      </c>
      <c r="HL74" s="46">
        <f t="shared" si="233"/>
        <v>1.0445446325530128E-2</v>
      </c>
      <c r="HM74" s="46">
        <f t="shared" si="233"/>
        <v>1.0445446325530128E-2</v>
      </c>
      <c r="HN74" s="46">
        <f t="shared" si="233"/>
        <v>1.0445446325530128E-2</v>
      </c>
      <c r="HO74" s="46">
        <f t="shared" si="233"/>
        <v>1.0445446325530128E-2</v>
      </c>
      <c r="HP74" s="46">
        <f t="shared" si="233"/>
        <v>1.0445446325530128E-2</v>
      </c>
      <c r="HQ74" s="46">
        <f t="shared" si="233"/>
        <v>1.0445446325530128E-2</v>
      </c>
      <c r="HR74" s="46">
        <f t="shared" si="233"/>
        <v>1.0445446325530128E-2</v>
      </c>
      <c r="HS74" s="46">
        <f t="shared" si="233"/>
        <v>1.0445446325530128E-2</v>
      </c>
      <c r="HT74" s="46">
        <f t="shared" si="233"/>
        <v>1.0445446325530128E-2</v>
      </c>
      <c r="HU74" s="46">
        <f t="shared" si="233"/>
        <v>1.0445446325530128E-2</v>
      </c>
      <c r="HV74" s="46">
        <f t="shared" si="233"/>
        <v>1.0445446325530128E-2</v>
      </c>
      <c r="HW74" s="46">
        <f t="shared" si="233"/>
        <v>1.0445446325530128E-2</v>
      </c>
      <c r="HX74" s="46">
        <f t="shared" si="233"/>
        <v>1.0445446325530128E-2</v>
      </c>
      <c r="HY74" s="46">
        <f t="shared" si="233"/>
        <v>1.0445446325530128E-2</v>
      </c>
      <c r="HZ74" s="46">
        <f t="shared" si="233"/>
        <v>1.0445446325530128E-2</v>
      </c>
      <c r="IA74" s="46">
        <f t="shared" si="233"/>
        <v>1.0445446325530128E-2</v>
      </c>
      <c r="IB74" s="46">
        <f t="shared" si="233"/>
        <v>1.0445446325530128E-2</v>
      </c>
      <c r="IC74" s="46">
        <f t="shared" si="233"/>
        <v>1.0445446325530128E-2</v>
      </c>
      <c r="ID74" s="46">
        <f t="shared" si="233"/>
        <v>1.0445446325530128E-2</v>
      </c>
      <c r="IE74" s="46">
        <f t="shared" si="233"/>
        <v>1.0445446325530128E-2</v>
      </c>
      <c r="IF74" s="46">
        <f t="shared" si="233"/>
        <v>1.0445446325530128E-2</v>
      </c>
      <c r="IG74" s="46">
        <f t="shared" si="233"/>
        <v>1.0445446325530128E-2</v>
      </c>
      <c r="IH74" s="46">
        <f t="shared" si="233"/>
        <v>1.0445446325530128E-2</v>
      </c>
      <c r="II74" s="46">
        <f t="shared" si="233"/>
        <v>1.0445446325530128E-2</v>
      </c>
      <c r="IJ74" s="46">
        <f t="shared" si="233"/>
        <v>1.0445446325530128E-2</v>
      </c>
      <c r="IK74" s="46">
        <f t="shared" si="233"/>
        <v>1.0445446325530128E-2</v>
      </c>
      <c r="IL74" s="46">
        <f t="shared" si="233"/>
        <v>1.0445446325530128E-2</v>
      </c>
      <c r="IM74" s="46">
        <f t="shared" si="233"/>
        <v>1.0445446325530128E-2</v>
      </c>
      <c r="IN74" s="46">
        <f t="shared" si="233"/>
        <v>1.0445446325530128E-2</v>
      </c>
      <c r="IO74" s="46">
        <f t="shared" si="233"/>
        <v>1.0445446325530128E-2</v>
      </c>
      <c r="IP74" s="46">
        <f t="shared" si="233"/>
        <v>1.0445446325530128E-2</v>
      </c>
      <c r="IQ74" s="46">
        <f t="shared" si="233"/>
        <v>1.0445446325530128E-2</v>
      </c>
      <c r="IR74" s="46">
        <f t="shared" si="233"/>
        <v>1.0445446325530128E-2</v>
      </c>
      <c r="IS74" s="46">
        <f t="shared" si="233"/>
        <v>1.0445446325530128E-2</v>
      </c>
      <c r="IT74" s="46">
        <f t="shared" si="233"/>
        <v>1.0445446325530128E-2</v>
      </c>
      <c r="IU74" s="46">
        <f t="shared" si="233"/>
        <v>1.0445446325530128E-2</v>
      </c>
      <c r="IV74" s="46">
        <f t="shared" si="233"/>
        <v>1.0445446325530128E-2</v>
      </c>
      <c r="IW74" s="46">
        <f t="shared" si="233"/>
        <v>1.0445446325530128E-2</v>
      </c>
      <c r="IX74" s="46">
        <f t="shared" si="233"/>
        <v>1.0445446325530128E-2</v>
      </c>
      <c r="IY74" s="46">
        <f t="shared" si="233"/>
        <v>1.0445446325530128E-2</v>
      </c>
      <c r="IZ74" s="46">
        <f t="shared" si="233"/>
        <v>1.0445446325530128E-2</v>
      </c>
      <c r="JA74" s="46">
        <f t="shared" si="233"/>
        <v>1.0445446325530128E-2</v>
      </c>
      <c r="JB74" s="46">
        <f t="shared" si="233"/>
        <v>1.0445446325530128E-2</v>
      </c>
      <c r="JC74" s="46">
        <f t="shared" si="233"/>
        <v>1.0445446325530128E-2</v>
      </c>
      <c r="JD74" s="46">
        <f t="shared" si="233"/>
        <v>1.0445446325530128E-2</v>
      </c>
      <c r="JE74" s="46">
        <f t="shared" si="233"/>
        <v>1.0445446325530128E-2</v>
      </c>
      <c r="JF74" s="46">
        <f t="shared" ref="JF74:KW74" si="234">(1+JF73)^(1/12*JF5)-1</f>
        <v>1.0445446325530128E-2</v>
      </c>
      <c r="JG74" s="46">
        <f t="shared" si="234"/>
        <v>1.0445446325530128E-2</v>
      </c>
      <c r="JH74" s="46">
        <f t="shared" si="234"/>
        <v>1.0445446325530128E-2</v>
      </c>
      <c r="JI74" s="46">
        <f t="shared" si="234"/>
        <v>1.0445446325530128E-2</v>
      </c>
      <c r="JJ74" s="46">
        <f t="shared" si="234"/>
        <v>1.0445446325530128E-2</v>
      </c>
      <c r="JK74" s="46">
        <f t="shared" si="234"/>
        <v>1.0445446325530128E-2</v>
      </c>
      <c r="JL74" s="46">
        <f t="shared" si="234"/>
        <v>1.0445446325530128E-2</v>
      </c>
      <c r="JM74" s="46">
        <f t="shared" si="234"/>
        <v>1.0445446325530128E-2</v>
      </c>
      <c r="JN74" s="46">
        <f t="shared" si="234"/>
        <v>1.0445446325530128E-2</v>
      </c>
      <c r="JO74" s="46">
        <f t="shared" si="234"/>
        <v>1.0445446325530128E-2</v>
      </c>
      <c r="JP74" s="46">
        <f t="shared" si="234"/>
        <v>1.0445446325530128E-2</v>
      </c>
      <c r="JQ74" s="46">
        <f t="shared" si="234"/>
        <v>1.0445446325530128E-2</v>
      </c>
      <c r="JR74" s="46">
        <f t="shared" si="234"/>
        <v>1.0445446325530128E-2</v>
      </c>
      <c r="JS74" s="46">
        <f t="shared" si="234"/>
        <v>1.0445446325530128E-2</v>
      </c>
      <c r="JT74" s="46">
        <f t="shared" si="234"/>
        <v>1.0445446325530128E-2</v>
      </c>
      <c r="JU74" s="46">
        <f t="shared" si="234"/>
        <v>1.0445446325530128E-2</v>
      </c>
      <c r="JV74" s="46">
        <f t="shared" si="234"/>
        <v>1.0445446325530128E-2</v>
      </c>
      <c r="JW74" s="46">
        <f t="shared" si="234"/>
        <v>1.0445446325530128E-2</v>
      </c>
      <c r="JX74" s="46">
        <f t="shared" si="234"/>
        <v>1.0445446325530128E-2</v>
      </c>
      <c r="JY74" s="46">
        <f t="shared" si="234"/>
        <v>1.0445446325530128E-2</v>
      </c>
      <c r="JZ74" s="46">
        <f t="shared" si="234"/>
        <v>1.0445446325530128E-2</v>
      </c>
      <c r="KA74" s="46">
        <f t="shared" si="234"/>
        <v>1.0445446325530128E-2</v>
      </c>
      <c r="KB74" s="46">
        <f t="shared" si="234"/>
        <v>1.0445446325530128E-2</v>
      </c>
      <c r="KC74" s="46">
        <f t="shared" si="234"/>
        <v>1.0445446325530128E-2</v>
      </c>
      <c r="KD74" s="46">
        <f t="shared" si="234"/>
        <v>1.0445446325530128E-2</v>
      </c>
      <c r="KE74" s="46">
        <f t="shared" si="234"/>
        <v>1.0445446325530128E-2</v>
      </c>
      <c r="KF74" s="46">
        <f t="shared" si="234"/>
        <v>1.0445446325530128E-2</v>
      </c>
      <c r="KG74" s="46">
        <f t="shared" si="234"/>
        <v>1.0445446325530128E-2</v>
      </c>
      <c r="KH74" s="46">
        <f t="shared" si="234"/>
        <v>1.0445446325530128E-2</v>
      </c>
      <c r="KI74" s="46">
        <f t="shared" si="234"/>
        <v>1.0445446325530128E-2</v>
      </c>
      <c r="KJ74" s="46">
        <f t="shared" si="234"/>
        <v>1.0445446325530128E-2</v>
      </c>
      <c r="KK74" s="46">
        <f t="shared" si="234"/>
        <v>1.0445446325530128E-2</v>
      </c>
      <c r="KL74" s="46">
        <f t="shared" si="234"/>
        <v>1.0445446325530128E-2</v>
      </c>
      <c r="KM74" s="46">
        <f t="shared" si="234"/>
        <v>1.0445446325530128E-2</v>
      </c>
      <c r="KN74" s="46">
        <f t="shared" si="234"/>
        <v>1.0445446325530128E-2</v>
      </c>
      <c r="KO74" s="46">
        <f t="shared" si="234"/>
        <v>1.0445446325530128E-2</v>
      </c>
      <c r="KP74" s="46">
        <f t="shared" si="234"/>
        <v>1.0445446325530128E-2</v>
      </c>
      <c r="KQ74" s="46">
        <f t="shared" si="234"/>
        <v>1.0445446325530128E-2</v>
      </c>
      <c r="KR74" s="46">
        <f t="shared" si="234"/>
        <v>1.0445446325530128E-2</v>
      </c>
      <c r="KS74" s="46">
        <f t="shared" si="234"/>
        <v>1.0445446325530128E-2</v>
      </c>
      <c r="KT74" s="46">
        <f t="shared" si="234"/>
        <v>1.0445446325530128E-2</v>
      </c>
      <c r="KU74" s="46">
        <f t="shared" si="234"/>
        <v>1.0445446325530128E-2</v>
      </c>
      <c r="KV74" s="46">
        <f t="shared" si="234"/>
        <v>1.0445446325530128E-2</v>
      </c>
      <c r="KW74" s="46">
        <f t="shared" si="234"/>
        <v>1.0445446325530128E-2</v>
      </c>
    </row>
    <row r="75" spans="2:1006" outlineLevel="1" x14ac:dyDescent="0.3">
      <c r="D75" s="40" t="s">
        <v>61</v>
      </c>
      <c r="E75" s="43" t="s">
        <v>6</v>
      </c>
      <c r="F75" s="71">
        <v>45292</v>
      </c>
      <c r="J75" s="46" t="b">
        <f t="shared" ref="J75:BU75" si="235">J6&gt;=$F$75</f>
        <v>0</v>
      </c>
      <c r="K75" s="46" t="b">
        <f t="shared" si="235"/>
        <v>0</v>
      </c>
      <c r="L75" s="46" t="b">
        <f t="shared" si="235"/>
        <v>0</v>
      </c>
      <c r="M75" s="46" t="b">
        <f t="shared" si="235"/>
        <v>0</v>
      </c>
      <c r="N75" s="46" t="b">
        <f t="shared" si="235"/>
        <v>0</v>
      </c>
      <c r="O75" s="46" t="b">
        <f t="shared" si="235"/>
        <v>0</v>
      </c>
      <c r="P75" s="46" t="b">
        <f t="shared" si="235"/>
        <v>0</v>
      </c>
      <c r="Q75" s="46" t="b">
        <f t="shared" si="235"/>
        <v>0</v>
      </c>
      <c r="R75" s="46" t="b">
        <f t="shared" si="235"/>
        <v>0</v>
      </c>
      <c r="S75" s="46" t="b">
        <f t="shared" si="235"/>
        <v>0</v>
      </c>
      <c r="T75" s="46" t="b">
        <f t="shared" si="235"/>
        <v>0</v>
      </c>
      <c r="U75" s="46" t="b">
        <f t="shared" si="235"/>
        <v>0</v>
      </c>
      <c r="V75" s="46" t="b">
        <f t="shared" si="235"/>
        <v>1</v>
      </c>
      <c r="W75" s="46" t="b">
        <f t="shared" si="235"/>
        <v>1</v>
      </c>
      <c r="X75" s="46" t="b">
        <f t="shared" si="235"/>
        <v>1</v>
      </c>
      <c r="Y75" s="46" t="b">
        <f t="shared" si="235"/>
        <v>1</v>
      </c>
      <c r="Z75" s="46" t="b">
        <f t="shared" si="235"/>
        <v>1</v>
      </c>
      <c r="AA75" s="46" t="b">
        <f t="shared" si="235"/>
        <v>1</v>
      </c>
      <c r="AB75" s="46" t="b">
        <f t="shared" si="235"/>
        <v>1</v>
      </c>
      <c r="AC75" s="46" t="b">
        <f t="shared" si="235"/>
        <v>1</v>
      </c>
      <c r="AD75" s="46" t="b">
        <f t="shared" si="235"/>
        <v>1</v>
      </c>
      <c r="AE75" s="46" t="b">
        <f t="shared" si="235"/>
        <v>1</v>
      </c>
      <c r="AF75" s="46" t="b">
        <f t="shared" si="235"/>
        <v>1</v>
      </c>
      <c r="AG75" s="46" t="b">
        <f t="shared" si="235"/>
        <v>1</v>
      </c>
      <c r="AH75" s="46" t="b">
        <f t="shared" si="235"/>
        <v>1</v>
      </c>
      <c r="AI75" s="46" t="b">
        <f t="shared" si="235"/>
        <v>1</v>
      </c>
      <c r="AJ75" s="46" t="b">
        <f t="shared" si="235"/>
        <v>1</v>
      </c>
      <c r="AK75" s="46" t="b">
        <f t="shared" si="235"/>
        <v>1</v>
      </c>
      <c r="AL75" s="46" t="b">
        <f t="shared" si="235"/>
        <v>1</v>
      </c>
      <c r="AM75" s="46" t="b">
        <f t="shared" si="235"/>
        <v>1</v>
      </c>
      <c r="AN75" s="46" t="b">
        <f t="shared" si="235"/>
        <v>1</v>
      </c>
      <c r="AO75" s="46" t="b">
        <f t="shared" si="235"/>
        <v>1</v>
      </c>
      <c r="AP75" s="46" t="b">
        <f t="shared" si="235"/>
        <v>1</v>
      </c>
      <c r="AQ75" s="46" t="b">
        <f t="shared" si="235"/>
        <v>1</v>
      </c>
      <c r="AR75" s="46" t="b">
        <f t="shared" si="235"/>
        <v>1</v>
      </c>
      <c r="AS75" s="46" t="b">
        <f t="shared" si="235"/>
        <v>1</v>
      </c>
      <c r="AT75" s="46" t="b">
        <f t="shared" si="235"/>
        <v>1</v>
      </c>
      <c r="AU75" s="46" t="b">
        <f t="shared" si="235"/>
        <v>1</v>
      </c>
      <c r="AV75" s="46" t="b">
        <f t="shared" si="235"/>
        <v>1</v>
      </c>
      <c r="AW75" s="46" t="b">
        <f t="shared" si="235"/>
        <v>1</v>
      </c>
      <c r="AX75" s="46" t="b">
        <f t="shared" si="235"/>
        <v>1</v>
      </c>
      <c r="AY75" s="46" t="b">
        <f t="shared" si="235"/>
        <v>1</v>
      </c>
      <c r="AZ75" s="46" t="b">
        <f t="shared" si="235"/>
        <v>1</v>
      </c>
      <c r="BA75" s="46" t="b">
        <f t="shared" si="235"/>
        <v>1</v>
      </c>
      <c r="BB75" s="46" t="b">
        <f t="shared" si="235"/>
        <v>1</v>
      </c>
      <c r="BC75" s="46" t="b">
        <f t="shared" si="235"/>
        <v>1</v>
      </c>
      <c r="BD75" s="46" t="b">
        <f t="shared" si="235"/>
        <v>1</v>
      </c>
      <c r="BE75" s="46" t="b">
        <f t="shared" si="235"/>
        <v>1</v>
      </c>
      <c r="BF75" s="46" t="b">
        <f t="shared" si="235"/>
        <v>1</v>
      </c>
      <c r="BG75" s="46" t="b">
        <f t="shared" si="235"/>
        <v>1</v>
      </c>
      <c r="BH75" s="46" t="b">
        <f t="shared" si="235"/>
        <v>1</v>
      </c>
      <c r="BI75" s="46" t="b">
        <f t="shared" si="235"/>
        <v>1</v>
      </c>
      <c r="BJ75" s="46" t="b">
        <f t="shared" si="235"/>
        <v>1</v>
      </c>
      <c r="BK75" s="46" t="b">
        <f t="shared" si="235"/>
        <v>1</v>
      </c>
      <c r="BL75" s="46" t="b">
        <f t="shared" si="235"/>
        <v>1</v>
      </c>
      <c r="BM75" s="46" t="b">
        <f t="shared" si="235"/>
        <v>1</v>
      </c>
      <c r="BN75" s="46" t="b">
        <f t="shared" si="235"/>
        <v>1</v>
      </c>
      <c r="BO75" s="46" t="b">
        <f t="shared" si="235"/>
        <v>1</v>
      </c>
      <c r="BP75" s="46" t="b">
        <f t="shared" si="235"/>
        <v>1</v>
      </c>
      <c r="BQ75" s="46" t="b">
        <f t="shared" si="235"/>
        <v>1</v>
      </c>
      <c r="BR75" s="46" t="b">
        <f t="shared" si="235"/>
        <v>1</v>
      </c>
      <c r="BS75" s="46" t="b">
        <f t="shared" si="235"/>
        <v>1</v>
      </c>
      <c r="BT75" s="46" t="b">
        <f t="shared" si="235"/>
        <v>1</v>
      </c>
      <c r="BU75" s="46" t="b">
        <f t="shared" si="235"/>
        <v>1</v>
      </c>
      <c r="BV75" s="46" t="b">
        <f t="shared" ref="BV75:EG75" si="236">BV6&gt;=$F$75</f>
        <v>1</v>
      </c>
      <c r="BW75" s="46" t="b">
        <f t="shared" si="236"/>
        <v>1</v>
      </c>
      <c r="BX75" s="46" t="b">
        <f t="shared" si="236"/>
        <v>1</v>
      </c>
      <c r="BY75" s="46" t="b">
        <f t="shared" si="236"/>
        <v>1</v>
      </c>
      <c r="BZ75" s="46" t="b">
        <f t="shared" si="236"/>
        <v>1</v>
      </c>
      <c r="CA75" s="46" t="b">
        <f t="shared" si="236"/>
        <v>1</v>
      </c>
      <c r="CB75" s="46" t="b">
        <f t="shared" si="236"/>
        <v>1</v>
      </c>
      <c r="CC75" s="46" t="b">
        <f t="shared" si="236"/>
        <v>1</v>
      </c>
      <c r="CD75" s="46" t="b">
        <f t="shared" si="236"/>
        <v>1</v>
      </c>
      <c r="CE75" s="46" t="b">
        <f t="shared" si="236"/>
        <v>1</v>
      </c>
      <c r="CF75" s="46" t="b">
        <f t="shared" si="236"/>
        <v>1</v>
      </c>
      <c r="CG75" s="46" t="b">
        <f t="shared" si="236"/>
        <v>1</v>
      </c>
      <c r="CH75" s="46" t="b">
        <f t="shared" si="236"/>
        <v>1</v>
      </c>
      <c r="CI75" s="46" t="b">
        <f t="shared" si="236"/>
        <v>1</v>
      </c>
      <c r="CJ75" s="46" t="b">
        <f t="shared" si="236"/>
        <v>1</v>
      </c>
      <c r="CK75" s="46" t="b">
        <f t="shared" si="236"/>
        <v>1</v>
      </c>
      <c r="CL75" s="46" t="b">
        <f t="shared" si="236"/>
        <v>1</v>
      </c>
      <c r="CM75" s="46" t="b">
        <f t="shared" si="236"/>
        <v>1</v>
      </c>
      <c r="CN75" s="46" t="b">
        <f t="shared" si="236"/>
        <v>1</v>
      </c>
      <c r="CO75" s="46" t="b">
        <f t="shared" si="236"/>
        <v>1</v>
      </c>
      <c r="CP75" s="46" t="b">
        <f t="shared" si="236"/>
        <v>1</v>
      </c>
      <c r="CQ75" s="46" t="b">
        <f t="shared" si="236"/>
        <v>1</v>
      </c>
      <c r="CR75" s="46" t="b">
        <f t="shared" si="236"/>
        <v>1</v>
      </c>
      <c r="CS75" s="46" t="b">
        <f t="shared" si="236"/>
        <v>1</v>
      </c>
      <c r="CT75" s="46" t="b">
        <f t="shared" si="236"/>
        <v>1</v>
      </c>
      <c r="CU75" s="46" t="b">
        <f t="shared" si="236"/>
        <v>1</v>
      </c>
      <c r="CV75" s="46" t="b">
        <f t="shared" si="236"/>
        <v>1</v>
      </c>
      <c r="CW75" s="46" t="b">
        <f t="shared" si="236"/>
        <v>1</v>
      </c>
      <c r="CX75" s="46" t="b">
        <f t="shared" si="236"/>
        <v>1</v>
      </c>
      <c r="CY75" s="46" t="b">
        <f t="shared" si="236"/>
        <v>1</v>
      </c>
      <c r="CZ75" s="46" t="b">
        <f t="shared" si="236"/>
        <v>1</v>
      </c>
      <c r="DA75" s="46" t="b">
        <f t="shared" si="236"/>
        <v>1</v>
      </c>
      <c r="DB75" s="46" t="b">
        <f t="shared" si="236"/>
        <v>1</v>
      </c>
      <c r="DC75" s="46" t="b">
        <f t="shared" si="236"/>
        <v>1</v>
      </c>
      <c r="DD75" s="46" t="b">
        <f t="shared" si="236"/>
        <v>1</v>
      </c>
      <c r="DE75" s="46" t="b">
        <f t="shared" si="236"/>
        <v>1</v>
      </c>
      <c r="DF75" s="46" t="b">
        <f t="shared" si="236"/>
        <v>1</v>
      </c>
      <c r="DG75" s="46" t="b">
        <f t="shared" si="236"/>
        <v>1</v>
      </c>
      <c r="DH75" s="46" t="b">
        <f t="shared" si="236"/>
        <v>1</v>
      </c>
      <c r="DI75" s="46" t="b">
        <f t="shared" si="236"/>
        <v>1</v>
      </c>
      <c r="DJ75" s="46" t="b">
        <f t="shared" si="236"/>
        <v>1</v>
      </c>
      <c r="DK75" s="46" t="b">
        <f t="shared" si="236"/>
        <v>1</v>
      </c>
      <c r="DL75" s="46" t="b">
        <f t="shared" si="236"/>
        <v>1</v>
      </c>
      <c r="DM75" s="46" t="b">
        <f t="shared" si="236"/>
        <v>1</v>
      </c>
      <c r="DN75" s="46" t="b">
        <f t="shared" si="236"/>
        <v>1</v>
      </c>
      <c r="DO75" s="46" t="b">
        <f t="shared" si="236"/>
        <v>1</v>
      </c>
      <c r="DP75" s="46" t="b">
        <f t="shared" si="236"/>
        <v>1</v>
      </c>
      <c r="DQ75" s="46" t="b">
        <f t="shared" si="236"/>
        <v>1</v>
      </c>
      <c r="DR75" s="46" t="b">
        <f t="shared" si="236"/>
        <v>1</v>
      </c>
      <c r="DS75" s="46" t="b">
        <f t="shared" si="236"/>
        <v>1</v>
      </c>
      <c r="DT75" s="46" t="b">
        <f t="shared" si="236"/>
        <v>1</v>
      </c>
      <c r="DU75" s="46" t="b">
        <f t="shared" si="236"/>
        <v>1</v>
      </c>
      <c r="DV75" s="46" t="b">
        <f t="shared" si="236"/>
        <v>1</v>
      </c>
      <c r="DW75" s="46" t="b">
        <f t="shared" si="236"/>
        <v>1</v>
      </c>
      <c r="DX75" s="46" t="b">
        <f t="shared" si="236"/>
        <v>1</v>
      </c>
      <c r="DY75" s="46" t="b">
        <f t="shared" si="236"/>
        <v>1</v>
      </c>
      <c r="DZ75" s="46" t="b">
        <f t="shared" si="236"/>
        <v>1</v>
      </c>
      <c r="EA75" s="46" t="b">
        <f t="shared" si="236"/>
        <v>1</v>
      </c>
      <c r="EB75" s="46" t="b">
        <f t="shared" si="236"/>
        <v>1</v>
      </c>
      <c r="EC75" s="46" t="b">
        <f t="shared" si="236"/>
        <v>1</v>
      </c>
      <c r="ED75" s="46" t="b">
        <f t="shared" si="236"/>
        <v>1</v>
      </c>
      <c r="EE75" s="46" t="b">
        <f t="shared" si="236"/>
        <v>1</v>
      </c>
      <c r="EF75" s="46" t="b">
        <f t="shared" si="236"/>
        <v>1</v>
      </c>
      <c r="EG75" s="46" t="b">
        <f t="shared" si="236"/>
        <v>1</v>
      </c>
      <c r="EH75" s="46" t="b">
        <f t="shared" ref="EH75:GS75" si="237">EH6&gt;=$F$75</f>
        <v>1</v>
      </c>
      <c r="EI75" s="46" t="b">
        <f t="shared" si="237"/>
        <v>1</v>
      </c>
      <c r="EJ75" s="46" t="b">
        <f t="shared" si="237"/>
        <v>1</v>
      </c>
      <c r="EK75" s="46" t="b">
        <f t="shared" si="237"/>
        <v>1</v>
      </c>
      <c r="EL75" s="46" t="b">
        <f t="shared" si="237"/>
        <v>1</v>
      </c>
      <c r="EM75" s="46" t="b">
        <f t="shared" si="237"/>
        <v>1</v>
      </c>
      <c r="EN75" s="46" t="b">
        <f t="shared" si="237"/>
        <v>1</v>
      </c>
      <c r="EO75" s="46" t="b">
        <f t="shared" si="237"/>
        <v>1</v>
      </c>
      <c r="EP75" s="46" t="b">
        <f t="shared" si="237"/>
        <v>1</v>
      </c>
      <c r="EQ75" s="46" t="b">
        <f t="shared" si="237"/>
        <v>1</v>
      </c>
      <c r="ER75" s="46" t="b">
        <f t="shared" si="237"/>
        <v>1</v>
      </c>
      <c r="ES75" s="46" t="b">
        <f t="shared" si="237"/>
        <v>1</v>
      </c>
      <c r="ET75" s="46" t="b">
        <f t="shared" si="237"/>
        <v>1</v>
      </c>
      <c r="EU75" s="46" t="b">
        <f t="shared" si="237"/>
        <v>1</v>
      </c>
      <c r="EV75" s="46" t="b">
        <f t="shared" si="237"/>
        <v>1</v>
      </c>
      <c r="EW75" s="46" t="b">
        <f t="shared" si="237"/>
        <v>1</v>
      </c>
      <c r="EX75" s="46" t="b">
        <f t="shared" si="237"/>
        <v>1</v>
      </c>
      <c r="EY75" s="46" t="b">
        <f t="shared" si="237"/>
        <v>1</v>
      </c>
      <c r="EZ75" s="46" t="b">
        <f t="shared" si="237"/>
        <v>1</v>
      </c>
      <c r="FA75" s="46" t="b">
        <f t="shared" si="237"/>
        <v>1</v>
      </c>
      <c r="FB75" s="46" t="b">
        <f t="shared" si="237"/>
        <v>1</v>
      </c>
      <c r="FC75" s="46" t="b">
        <f t="shared" si="237"/>
        <v>1</v>
      </c>
      <c r="FD75" s="46" t="b">
        <f t="shared" si="237"/>
        <v>1</v>
      </c>
      <c r="FE75" s="46" t="b">
        <f t="shared" si="237"/>
        <v>1</v>
      </c>
      <c r="FF75" s="46" t="b">
        <f t="shared" si="237"/>
        <v>1</v>
      </c>
      <c r="FG75" s="46" t="b">
        <f t="shared" si="237"/>
        <v>1</v>
      </c>
      <c r="FH75" s="46" t="b">
        <f t="shared" si="237"/>
        <v>1</v>
      </c>
      <c r="FI75" s="46" t="b">
        <f t="shared" si="237"/>
        <v>1</v>
      </c>
      <c r="FJ75" s="46" t="b">
        <f t="shared" si="237"/>
        <v>1</v>
      </c>
      <c r="FK75" s="46" t="b">
        <f t="shared" si="237"/>
        <v>1</v>
      </c>
      <c r="FL75" s="46" t="b">
        <f t="shared" si="237"/>
        <v>1</v>
      </c>
      <c r="FM75" s="46" t="b">
        <f t="shared" si="237"/>
        <v>1</v>
      </c>
      <c r="FN75" s="46" t="b">
        <f t="shared" si="237"/>
        <v>1</v>
      </c>
      <c r="FO75" s="46" t="b">
        <f t="shared" si="237"/>
        <v>1</v>
      </c>
      <c r="FP75" s="46" t="b">
        <f t="shared" si="237"/>
        <v>1</v>
      </c>
      <c r="FQ75" s="46" t="b">
        <f t="shared" si="237"/>
        <v>1</v>
      </c>
      <c r="FR75" s="46" t="b">
        <f t="shared" si="237"/>
        <v>1</v>
      </c>
      <c r="FS75" s="46" t="b">
        <f t="shared" si="237"/>
        <v>1</v>
      </c>
      <c r="FT75" s="46" t="b">
        <f t="shared" si="237"/>
        <v>1</v>
      </c>
      <c r="FU75" s="46" t="b">
        <f t="shared" si="237"/>
        <v>1</v>
      </c>
      <c r="FV75" s="46" t="b">
        <f t="shared" si="237"/>
        <v>1</v>
      </c>
      <c r="FW75" s="46" t="b">
        <f t="shared" si="237"/>
        <v>1</v>
      </c>
      <c r="FX75" s="46" t="b">
        <f t="shared" si="237"/>
        <v>1</v>
      </c>
      <c r="FY75" s="46" t="b">
        <f t="shared" si="237"/>
        <v>1</v>
      </c>
      <c r="FZ75" s="46" t="b">
        <f t="shared" si="237"/>
        <v>1</v>
      </c>
      <c r="GA75" s="46" t="b">
        <f t="shared" si="237"/>
        <v>1</v>
      </c>
      <c r="GB75" s="46" t="b">
        <f t="shared" si="237"/>
        <v>1</v>
      </c>
      <c r="GC75" s="46" t="b">
        <f t="shared" si="237"/>
        <v>1</v>
      </c>
      <c r="GD75" s="46" t="b">
        <f t="shared" si="237"/>
        <v>1</v>
      </c>
      <c r="GE75" s="46" t="b">
        <f t="shared" si="237"/>
        <v>1</v>
      </c>
      <c r="GF75" s="46" t="b">
        <f t="shared" si="237"/>
        <v>1</v>
      </c>
      <c r="GG75" s="46" t="b">
        <f t="shared" si="237"/>
        <v>1</v>
      </c>
      <c r="GH75" s="46" t="b">
        <f t="shared" si="237"/>
        <v>1</v>
      </c>
      <c r="GI75" s="46" t="b">
        <f t="shared" si="237"/>
        <v>1</v>
      </c>
      <c r="GJ75" s="46" t="b">
        <f t="shared" si="237"/>
        <v>1</v>
      </c>
      <c r="GK75" s="46" t="b">
        <f t="shared" si="237"/>
        <v>1</v>
      </c>
      <c r="GL75" s="46" t="b">
        <f t="shared" si="237"/>
        <v>1</v>
      </c>
      <c r="GM75" s="46" t="b">
        <f t="shared" si="237"/>
        <v>1</v>
      </c>
      <c r="GN75" s="46" t="b">
        <f t="shared" si="237"/>
        <v>1</v>
      </c>
      <c r="GO75" s="46" t="b">
        <f t="shared" si="237"/>
        <v>1</v>
      </c>
      <c r="GP75" s="46" t="b">
        <f t="shared" si="237"/>
        <v>1</v>
      </c>
      <c r="GQ75" s="46" t="b">
        <f t="shared" si="237"/>
        <v>1</v>
      </c>
      <c r="GR75" s="46" t="b">
        <f t="shared" si="237"/>
        <v>1</v>
      </c>
      <c r="GS75" s="46" t="b">
        <f t="shared" si="237"/>
        <v>1</v>
      </c>
      <c r="GT75" s="46" t="b">
        <f t="shared" ref="GT75:JE75" si="238">GT6&gt;=$F$75</f>
        <v>1</v>
      </c>
      <c r="GU75" s="46" t="b">
        <f t="shared" si="238"/>
        <v>1</v>
      </c>
      <c r="GV75" s="46" t="b">
        <f t="shared" si="238"/>
        <v>1</v>
      </c>
      <c r="GW75" s="46" t="b">
        <f t="shared" si="238"/>
        <v>1</v>
      </c>
      <c r="GX75" s="46" t="b">
        <f t="shared" si="238"/>
        <v>1</v>
      </c>
      <c r="GY75" s="46" t="b">
        <f t="shared" si="238"/>
        <v>1</v>
      </c>
      <c r="GZ75" s="46" t="b">
        <f t="shared" si="238"/>
        <v>1</v>
      </c>
      <c r="HA75" s="46" t="b">
        <f t="shared" si="238"/>
        <v>1</v>
      </c>
      <c r="HB75" s="46" t="b">
        <f t="shared" si="238"/>
        <v>1</v>
      </c>
      <c r="HC75" s="46" t="b">
        <f t="shared" si="238"/>
        <v>1</v>
      </c>
      <c r="HD75" s="46" t="b">
        <f t="shared" si="238"/>
        <v>1</v>
      </c>
      <c r="HE75" s="46" t="b">
        <f t="shared" si="238"/>
        <v>1</v>
      </c>
      <c r="HF75" s="46" t="b">
        <f t="shared" si="238"/>
        <v>1</v>
      </c>
      <c r="HG75" s="46" t="b">
        <f t="shared" si="238"/>
        <v>1</v>
      </c>
      <c r="HH75" s="46" t="b">
        <f t="shared" si="238"/>
        <v>1</v>
      </c>
      <c r="HI75" s="46" t="b">
        <f t="shared" si="238"/>
        <v>1</v>
      </c>
      <c r="HJ75" s="46" t="b">
        <f t="shared" si="238"/>
        <v>1</v>
      </c>
      <c r="HK75" s="46" t="b">
        <f t="shared" si="238"/>
        <v>1</v>
      </c>
      <c r="HL75" s="46" t="b">
        <f t="shared" si="238"/>
        <v>1</v>
      </c>
      <c r="HM75" s="46" t="b">
        <f t="shared" si="238"/>
        <v>1</v>
      </c>
      <c r="HN75" s="46" t="b">
        <f t="shared" si="238"/>
        <v>1</v>
      </c>
      <c r="HO75" s="46" t="b">
        <f t="shared" si="238"/>
        <v>1</v>
      </c>
      <c r="HP75" s="46" t="b">
        <f t="shared" si="238"/>
        <v>1</v>
      </c>
      <c r="HQ75" s="46" t="b">
        <f t="shared" si="238"/>
        <v>1</v>
      </c>
      <c r="HR75" s="46" t="b">
        <f t="shared" si="238"/>
        <v>1</v>
      </c>
      <c r="HS75" s="46" t="b">
        <f t="shared" si="238"/>
        <v>1</v>
      </c>
      <c r="HT75" s="46" t="b">
        <f t="shared" si="238"/>
        <v>1</v>
      </c>
      <c r="HU75" s="46" t="b">
        <f t="shared" si="238"/>
        <v>1</v>
      </c>
      <c r="HV75" s="46" t="b">
        <f t="shared" si="238"/>
        <v>1</v>
      </c>
      <c r="HW75" s="46" t="b">
        <f t="shared" si="238"/>
        <v>1</v>
      </c>
      <c r="HX75" s="46" t="b">
        <f t="shared" si="238"/>
        <v>1</v>
      </c>
      <c r="HY75" s="46" t="b">
        <f t="shared" si="238"/>
        <v>1</v>
      </c>
      <c r="HZ75" s="46" t="b">
        <f t="shared" si="238"/>
        <v>1</v>
      </c>
      <c r="IA75" s="46" t="b">
        <f t="shared" si="238"/>
        <v>1</v>
      </c>
      <c r="IB75" s="46" t="b">
        <f t="shared" si="238"/>
        <v>1</v>
      </c>
      <c r="IC75" s="46" t="b">
        <f t="shared" si="238"/>
        <v>1</v>
      </c>
      <c r="ID75" s="46" t="b">
        <f t="shared" si="238"/>
        <v>1</v>
      </c>
      <c r="IE75" s="46" t="b">
        <f t="shared" si="238"/>
        <v>1</v>
      </c>
      <c r="IF75" s="46" t="b">
        <f t="shared" si="238"/>
        <v>1</v>
      </c>
      <c r="IG75" s="46" t="b">
        <f t="shared" si="238"/>
        <v>1</v>
      </c>
      <c r="IH75" s="46" t="b">
        <f t="shared" si="238"/>
        <v>1</v>
      </c>
      <c r="II75" s="46" t="b">
        <f t="shared" si="238"/>
        <v>1</v>
      </c>
      <c r="IJ75" s="46" t="b">
        <f t="shared" si="238"/>
        <v>1</v>
      </c>
      <c r="IK75" s="46" t="b">
        <f t="shared" si="238"/>
        <v>1</v>
      </c>
      <c r="IL75" s="46" t="b">
        <f t="shared" si="238"/>
        <v>1</v>
      </c>
      <c r="IM75" s="46" t="b">
        <f t="shared" si="238"/>
        <v>1</v>
      </c>
      <c r="IN75" s="46" t="b">
        <f t="shared" si="238"/>
        <v>1</v>
      </c>
      <c r="IO75" s="46" t="b">
        <f t="shared" si="238"/>
        <v>1</v>
      </c>
      <c r="IP75" s="46" t="b">
        <f t="shared" si="238"/>
        <v>1</v>
      </c>
      <c r="IQ75" s="46" t="b">
        <f t="shared" si="238"/>
        <v>1</v>
      </c>
      <c r="IR75" s="46" t="b">
        <f t="shared" si="238"/>
        <v>1</v>
      </c>
      <c r="IS75" s="46" t="b">
        <f t="shared" si="238"/>
        <v>1</v>
      </c>
      <c r="IT75" s="46" t="b">
        <f t="shared" si="238"/>
        <v>1</v>
      </c>
      <c r="IU75" s="46" t="b">
        <f t="shared" si="238"/>
        <v>1</v>
      </c>
      <c r="IV75" s="46" t="b">
        <f t="shared" si="238"/>
        <v>1</v>
      </c>
      <c r="IW75" s="46" t="b">
        <f t="shared" si="238"/>
        <v>1</v>
      </c>
      <c r="IX75" s="46" t="b">
        <f t="shared" si="238"/>
        <v>1</v>
      </c>
      <c r="IY75" s="46" t="b">
        <f t="shared" si="238"/>
        <v>1</v>
      </c>
      <c r="IZ75" s="46" t="b">
        <f t="shared" si="238"/>
        <v>1</v>
      </c>
      <c r="JA75" s="46" t="b">
        <f t="shared" si="238"/>
        <v>1</v>
      </c>
      <c r="JB75" s="46" t="b">
        <f t="shared" si="238"/>
        <v>1</v>
      </c>
      <c r="JC75" s="46" t="b">
        <f t="shared" si="238"/>
        <v>1</v>
      </c>
      <c r="JD75" s="46" t="b">
        <f t="shared" si="238"/>
        <v>1</v>
      </c>
      <c r="JE75" s="46" t="b">
        <f t="shared" si="238"/>
        <v>1</v>
      </c>
      <c r="JF75" s="46" t="b">
        <f t="shared" ref="JF75:KW75" si="239">JF6&gt;=$F$75</f>
        <v>1</v>
      </c>
      <c r="JG75" s="46" t="b">
        <f t="shared" si="239"/>
        <v>1</v>
      </c>
      <c r="JH75" s="46" t="b">
        <f t="shared" si="239"/>
        <v>1</v>
      </c>
      <c r="JI75" s="46" t="b">
        <f t="shared" si="239"/>
        <v>1</v>
      </c>
      <c r="JJ75" s="46" t="b">
        <f t="shared" si="239"/>
        <v>1</v>
      </c>
      <c r="JK75" s="46" t="b">
        <f t="shared" si="239"/>
        <v>1</v>
      </c>
      <c r="JL75" s="46" t="b">
        <f t="shared" si="239"/>
        <v>1</v>
      </c>
      <c r="JM75" s="46" t="b">
        <f t="shared" si="239"/>
        <v>1</v>
      </c>
      <c r="JN75" s="46" t="b">
        <f t="shared" si="239"/>
        <v>1</v>
      </c>
      <c r="JO75" s="46" t="b">
        <f t="shared" si="239"/>
        <v>1</v>
      </c>
      <c r="JP75" s="46" t="b">
        <f t="shared" si="239"/>
        <v>1</v>
      </c>
      <c r="JQ75" s="46" t="b">
        <f t="shared" si="239"/>
        <v>1</v>
      </c>
      <c r="JR75" s="46" t="b">
        <f t="shared" si="239"/>
        <v>1</v>
      </c>
      <c r="JS75" s="46" t="b">
        <f t="shared" si="239"/>
        <v>1</v>
      </c>
      <c r="JT75" s="46" t="b">
        <f t="shared" si="239"/>
        <v>1</v>
      </c>
      <c r="JU75" s="46" t="b">
        <f t="shared" si="239"/>
        <v>1</v>
      </c>
      <c r="JV75" s="46" t="b">
        <f t="shared" si="239"/>
        <v>1</v>
      </c>
      <c r="JW75" s="46" t="b">
        <f t="shared" si="239"/>
        <v>1</v>
      </c>
      <c r="JX75" s="46" t="b">
        <f t="shared" si="239"/>
        <v>1</v>
      </c>
      <c r="JY75" s="46" t="b">
        <f t="shared" si="239"/>
        <v>1</v>
      </c>
      <c r="JZ75" s="46" t="b">
        <f t="shared" si="239"/>
        <v>1</v>
      </c>
      <c r="KA75" s="46" t="b">
        <f t="shared" si="239"/>
        <v>1</v>
      </c>
      <c r="KB75" s="46" t="b">
        <f t="shared" si="239"/>
        <v>1</v>
      </c>
      <c r="KC75" s="46" t="b">
        <f t="shared" si="239"/>
        <v>1</v>
      </c>
      <c r="KD75" s="46" t="b">
        <f t="shared" si="239"/>
        <v>1</v>
      </c>
      <c r="KE75" s="46" t="b">
        <f t="shared" si="239"/>
        <v>1</v>
      </c>
      <c r="KF75" s="46" t="b">
        <f t="shared" si="239"/>
        <v>1</v>
      </c>
      <c r="KG75" s="46" t="b">
        <f t="shared" si="239"/>
        <v>1</v>
      </c>
      <c r="KH75" s="46" t="b">
        <f t="shared" si="239"/>
        <v>1</v>
      </c>
      <c r="KI75" s="46" t="b">
        <f t="shared" si="239"/>
        <v>1</v>
      </c>
      <c r="KJ75" s="46" t="b">
        <f t="shared" si="239"/>
        <v>1</v>
      </c>
      <c r="KK75" s="46" t="b">
        <f t="shared" si="239"/>
        <v>1</v>
      </c>
      <c r="KL75" s="46" t="b">
        <f t="shared" si="239"/>
        <v>1</v>
      </c>
      <c r="KM75" s="46" t="b">
        <f t="shared" si="239"/>
        <v>1</v>
      </c>
      <c r="KN75" s="46" t="b">
        <f t="shared" si="239"/>
        <v>1</v>
      </c>
      <c r="KO75" s="46" t="b">
        <f t="shared" si="239"/>
        <v>1</v>
      </c>
      <c r="KP75" s="46" t="b">
        <f t="shared" si="239"/>
        <v>1</v>
      </c>
      <c r="KQ75" s="46" t="b">
        <f t="shared" si="239"/>
        <v>1</v>
      </c>
      <c r="KR75" s="46" t="b">
        <f t="shared" si="239"/>
        <v>1</v>
      </c>
      <c r="KS75" s="46" t="b">
        <f t="shared" si="239"/>
        <v>1</v>
      </c>
      <c r="KT75" s="46" t="b">
        <f t="shared" si="239"/>
        <v>1</v>
      </c>
      <c r="KU75" s="46" t="b">
        <f t="shared" si="239"/>
        <v>1</v>
      </c>
      <c r="KV75" s="46" t="b">
        <f t="shared" si="239"/>
        <v>1</v>
      </c>
      <c r="KW75" s="46" t="b">
        <f t="shared" si="239"/>
        <v>1</v>
      </c>
    </row>
    <row r="76" spans="2:1006" outlineLevel="1" x14ac:dyDescent="0.3">
      <c r="D76" s="40" t="s">
        <v>62</v>
      </c>
      <c r="E76" s="43" t="s">
        <v>63</v>
      </c>
      <c r="I76" s="75">
        <v>1</v>
      </c>
      <c r="J76" s="50">
        <f>I76*(1+J74*J75)</f>
        <v>1</v>
      </c>
      <c r="K76" s="50">
        <f t="shared" ref="K76:BV76" si="240">J76*(1+K74*K75)</f>
        <v>1</v>
      </c>
      <c r="L76" s="50">
        <f t="shared" si="240"/>
        <v>1</v>
      </c>
      <c r="M76" s="50">
        <f t="shared" si="240"/>
        <v>1</v>
      </c>
      <c r="N76" s="50">
        <f t="shared" si="240"/>
        <v>1</v>
      </c>
      <c r="O76" s="50">
        <f t="shared" si="240"/>
        <v>1</v>
      </c>
      <c r="P76" s="50">
        <f t="shared" si="240"/>
        <v>1</v>
      </c>
      <c r="Q76" s="50">
        <f t="shared" si="240"/>
        <v>1</v>
      </c>
      <c r="R76" s="50">
        <f t="shared" si="240"/>
        <v>1</v>
      </c>
      <c r="S76" s="50">
        <f t="shared" si="240"/>
        <v>1</v>
      </c>
      <c r="T76" s="50">
        <f t="shared" si="240"/>
        <v>1</v>
      </c>
      <c r="U76" s="50">
        <f t="shared" si="240"/>
        <v>1</v>
      </c>
      <c r="V76" s="50">
        <f t="shared" si="240"/>
        <v>1.0017333788325151</v>
      </c>
      <c r="W76" s="50">
        <f t="shared" si="240"/>
        <v>1.0034697622672073</v>
      </c>
      <c r="X76" s="50">
        <f t="shared" si="240"/>
        <v>1.0052091555121903</v>
      </c>
      <c r="Y76" s="50">
        <f t="shared" si="240"/>
        <v>1.0069515637846056</v>
      </c>
      <c r="Z76" s="50">
        <f t="shared" si="240"/>
        <v>1.0086969923106379</v>
      </c>
      <c r="AA76" s="50">
        <f t="shared" si="240"/>
        <v>1.0104454463255308</v>
      </c>
      <c r="AB76" s="50">
        <f t="shared" si="240"/>
        <v>1.0121969310736028</v>
      </c>
      <c r="AC76" s="50">
        <f t="shared" si="240"/>
        <v>1.0139514518082624</v>
      </c>
      <c r="AD76" s="50">
        <f t="shared" si="240"/>
        <v>1.0157090137920248</v>
      </c>
      <c r="AE76" s="50">
        <f t="shared" si="240"/>
        <v>1.0174696222965267</v>
      </c>
      <c r="AF76" s="50">
        <f t="shared" si="240"/>
        <v>1.0192332826025428</v>
      </c>
      <c r="AG76" s="50">
        <f t="shared" si="240"/>
        <v>1.0210000000000008</v>
      </c>
      <c r="AH76" s="50">
        <f t="shared" si="240"/>
        <v>1.0227697797879987</v>
      </c>
      <c r="AI76" s="50">
        <f t="shared" si="240"/>
        <v>1.0245426272748193</v>
      </c>
      <c r="AJ76" s="50">
        <f t="shared" si="240"/>
        <v>1.0263185477779468</v>
      </c>
      <c r="AK76" s="50">
        <f t="shared" si="240"/>
        <v>1.0280975466240827</v>
      </c>
      <c r="AL76" s="50">
        <f t="shared" si="240"/>
        <v>1.0298796291491616</v>
      </c>
      <c r="AM76" s="50">
        <f t="shared" si="240"/>
        <v>1.0316648006983673</v>
      </c>
      <c r="AN76" s="50">
        <f t="shared" si="240"/>
        <v>1.0334530666261488</v>
      </c>
      <c r="AO76" s="50">
        <f t="shared" si="240"/>
        <v>1.0352444322962364</v>
      </c>
      <c r="AP76" s="50">
        <f t="shared" si="240"/>
        <v>1.0370389030816578</v>
      </c>
      <c r="AQ76" s="50">
        <f t="shared" si="240"/>
        <v>1.0388364843647542</v>
      </c>
      <c r="AR76" s="50">
        <f t="shared" si="240"/>
        <v>1.0406371815371964</v>
      </c>
      <c r="AS76" s="50">
        <f t="shared" si="240"/>
        <v>1.0424410000000013</v>
      </c>
      <c r="AT76" s="50">
        <f t="shared" si="240"/>
        <v>1.0442479451635471</v>
      </c>
      <c r="AU76" s="50">
        <f t="shared" si="240"/>
        <v>1.0460580224475911</v>
      </c>
      <c r="AV76" s="50">
        <f t="shared" si="240"/>
        <v>1.0478712372812844</v>
      </c>
      <c r="AW76" s="50">
        <f t="shared" si="240"/>
        <v>1.0496875951031892</v>
      </c>
      <c r="AX76" s="50">
        <f t="shared" si="240"/>
        <v>1.0515071013612949</v>
      </c>
      <c r="AY76" s="50">
        <f t="shared" si="240"/>
        <v>1.0533297615130339</v>
      </c>
      <c r="AZ76" s="50">
        <f t="shared" si="240"/>
        <v>1.0551555810252988</v>
      </c>
      <c r="BA76" s="50">
        <f t="shared" si="240"/>
        <v>1.0569845653744583</v>
      </c>
      <c r="BB76" s="50">
        <f t="shared" si="240"/>
        <v>1.0588167200463736</v>
      </c>
      <c r="BC76" s="50">
        <f t="shared" si="240"/>
        <v>1.060652050536415</v>
      </c>
      <c r="BD76" s="50">
        <f t="shared" si="240"/>
        <v>1.0624905623494785</v>
      </c>
      <c r="BE76" s="50">
        <f t="shared" si="240"/>
        <v>1.0643322610000021</v>
      </c>
      <c r="BF76" s="50">
        <f t="shared" si="240"/>
        <v>1.0661771520119825</v>
      </c>
      <c r="BG76" s="50">
        <f t="shared" si="240"/>
        <v>1.0680252409189912</v>
      </c>
      <c r="BH76" s="50">
        <f t="shared" si="240"/>
        <v>1.069876533264192</v>
      </c>
      <c r="BI76" s="50">
        <f t="shared" si="240"/>
        <v>1.0717310346003568</v>
      </c>
      <c r="BJ76" s="50">
        <f t="shared" si="240"/>
        <v>1.0735887504898827</v>
      </c>
      <c r="BK76" s="50">
        <f t="shared" si="240"/>
        <v>1.0754496865048082</v>
      </c>
      <c r="BL76" s="50">
        <f t="shared" si="240"/>
        <v>1.0773138482268307</v>
      </c>
      <c r="BM76" s="50">
        <f t="shared" si="240"/>
        <v>1.0791812412473225</v>
      </c>
      <c r="BN76" s="50">
        <f t="shared" si="240"/>
        <v>1.081051871167348</v>
      </c>
      <c r="BO76" s="50">
        <f t="shared" si="240"/>
        <v>1.0829257435976805</v>
      </c>
      <c r="BP76" s="50">
        <f t="shared" si="240"/>
        <v>1.0848028641588183</v>
      </c>
      <c r="BQ76" s="50">
        <f t="shared" si="240"/>
        <v>1.086683238481003</v>
      </c>
      <c r="BR76" s="50">
        <f t="shared" si="240"/>
        <v>1.088566872204235</v>
      </c>
      <c r="BS76" s="50">
        <f t="shared" si="240"/>
        <v>1.0904537709782911</v>
      </c>
      <c r="BT76" s="50">
        <f t="shared" si="240"/>
        <v>1.0923439404627411</v>
      </c>
      <c r="BU76" s="50">
        <f t="shared" si="240"/>
        <v>1.0942373863269654</v>
      </c>
      <c r="BV76" s="50">
        <f t="shared" si="240"/>
        <v>1.0961341142501713</v>
      </c>
      <c r="BW76" s="50">
        <f t="shared" ref="BW76:EH76" si="241">BV76*(1+BW74*BW75)</f>
        <v>1.0980341299214103</v>
      </c>
      <c r="BX76" s="50">
        <f t="shared" si="241"/>
        <v>1.1095035864891045</v>
      </c>
      <c r="BY76" s="50">
        <f t="shared" si="241"/>
        <v>1.1210928466497596</v>
      </c>
      <c r="BZ76" s="50">
        <f t="shared" si="241"/>
        <v>1.1328031618053755</v>
      </c>
      <c r="CA76" s="50">
        <f t="shared" si="241"/>
        <v>1.1446357964294045</v>
      </c>
      <c r="CB76" s="50">
        <f t="shared" si="241"/>
        <v>1.1565920282032882</v>
      </c>
      <c r="CC76" s="50">
        <f t="shared" si="241"/>
        <v>1.1686731481544217</v>
      </c>
      <c r="CD76" s="50">
        <f t="shared" si="241"/>
        <v>1.180880460795557</v>
      </c>
      <c r="CE76" s="50">
        <f t="shared" si="241"/>
        <v>1.1932152842656643</v>
      </c>
      <c r="CF76" s="50">
        <f t="shared" si="241"/>
        <v>1.2056789504722634</v>
      </c>
      <c r="CG76" s="50">
        <f t="shared" si="241"/>
        <v>1.218272805235243</v>
      </c>
      <c r="CH76" s="50">
        <f t="shared" si="241"/>
        <v>1.2309982084321807</v>
      </c>
      <c r="CI76" s="50">
        <f t="shared" si="241"/>
        <v>1.2438565341451828</v>
      </c>
      <c r="CJ76" s="50">
        <f t="shared" si="241"/>
        <v>1.2568491708092562</v>
      </c>
      <c r="CK76" s="50">
        <f t="shared" si="241"/>
        <v>1.2699775213622313</v>
      </c>
      <c r="CL76" s="50">
        <f t="shared" si="241"/>
        <v>1.2832430033962503</v>
      </c>
      <c r="CM76" s="50">
        <f t="shared" si="241"/>
        <v>1.296647049310838</v>
      </c>
      <c r="CN76" s="50">
        <f t="shared" si="241"/>
        <v>1.3101911064675713</v>
      </c>
      <c r="CO76" s="50">
        <f t="shared" si="241"/>
        <v>1.3238766373463653</v>
      </c>
      <c r="CP76" s="50">
        <f t="shared" si="241"/>
        <v>1.33770511970339</v>
      </c>
      <c r="CQ76" s="50">
        <f t="shared" si="241"/>
        <v>1.3516780467306386</v>
      </c>
      <c r="CR76" s="50">
        <f t="shared" si="241"/>
        <v>1.3657969272171608</v>
      </c>
      <c r="CS76" s="50">
        <f t="shared" si="241"/>
        <v>1.3800632857119817</v>
      </c>
      <c r="CT76" s="50">
        <f t="shared" si="241"/>
        <v>1.3944786626887209</v>
      </c>
      <c r="CU76" s="50">
        <f t="shared" si="241"/>
        <v>1.4090446147119329</v>
      </c>
      <c r="CV76" s="50">
        <f t="shared" si="241"/>
        <v>1.4237627146051837</v>
      </c>
      <c r="CW76" s="50">
        <f t="shared" si="241"/>
        <v>1.4386345516208832</v>
      </c>
      <c r="CX76" s="50">
        <f t="shared" si="241"/>
        <v>1.4536617316118923</v>
      </c>
      <c r="CY76" s="50">
        <f t="shared" si="241"/>
        <v>1.4688458772049215</v>
      </c>
      <c r="CZ76" s="50">
        <f t="shared" si="241"/>
        <v>1.4841886279757417</v>
      </c>
      <c r="DA76" s="50">
        <f t="shared" si="241"/>
        <v>1.4996916406262244</v>
      </c>
      <c r="DB76" s="50">
        <f t="shared" si="241"/>
        <v>1.5153565891632319</v>
      </c>
      <c r="DC76" s="50">
        <f t="shared" si="241"/>
        <v>1.5311851650793749</v>
      </c>
      <c r="DD76" s="50">
        <f t="shared" si="241"/>
        <v>1.5471790775356595</v>
      </c>
      <c r="DE76" s="50">
        <f t="shared" si="241"/>
        <v>1.5633400535460416</v>
      </c>
      <c r="DF76" s="50">
        <f t="shared" si="241"/>
        <v>1.579669838163908</v>
      </c>
      <c r="DG76" s="50">
        <f t="shared" si="241"/>
        <v>1.596170194670508</v>
      </c>
      <c r="DH76" s="50">
        <f t="shared" si="241"/>
        <v>1.6128429047653499</v>
      </c>
      <c r="DI76" s="50">
        <f t="shared" si="241"/>
        <v>1.6296897687585885</v>
      </c>
      <c r="DJ76" s="50">
        <f t="shared" si="241"/>
        <v>1.646712605765422</v>
      </c>
      <c r="DK76" s="50">
        <f t="shared" si="241"/>
        <v>1.6639132539025185</v>
      </c>
      <c r="DL76" s="50">
        <f t="shared" si="241"/>
        <v>1.6812935704864955</v>
      </c>
      <c r="DM76" s="50">
        <f t="shared" si="241"/>
        <v>1.6988554322344711</v>
      </c>
      <c r="DN76" s="50">
        <f t="shared" si="241"/>
        <v>1.7166007354667117</v>
      </c>
      <c r="DO76" s="50">
        <f t="shared" si="241"/>
        <v>1.7345313963113946</v>
      </c>
      <c r="DP76" s="50">
        <f t="shared" si="241"/>
        <v>1.7526493509115122</v>
      </c>
      <c r="DQ76" s="50">
        <f t="shared" si="241"/>
        <v>1.7709565556339335</v>
      </c>
      <c r="DR76" s="50">
        <f t="shared" si="241"/>
        <v>1.7894549872806536</v>
      </c>
      <c r="DS76" s="50">
        <f t="shared" si="241"/>
        <v>1.8081466433022457</v>
      </c>
      <c r="DT76" s="50">
        <f t="shared" si="241"/>
        <v>1.8270335420135468</v>
      </c>
      <c r="DU76" s="50">
        <f t="shared" si="241"/>
        <v>1.8461177228115926</v>
      </c>
      <c r="DV76" s="50">
        <f t="shared" si="241"/>
        <v>1.8654012463958309</v>
      </c>
      <c r="DW76" s="50">
        <f t="shared" si="241"/>
        <v>1.8848861949906357</v>
      </c>
      <c r="DX76" s="50">
        <f t="shared" si="241"/>
        <v>1.9045746725701431</v>
      </c>
      <c r="DY76" s="50">
        <f t="shared" si="241"/>
        <v>1.9244688050854386</v>
      </c>
      <c r="DZ76" s="50">
        <f t="shared" si="241"/>
        <v>1.9445707406941157</v>
      </c>
      <c r="EA76" s="50">
        <f t="shared" si="241"/>
        <v>1.9648826499922325</v>
      </c>
      <c r="EB76" s="50">
        <f t="shared" si="241"/>
        <v>1.9854067262486919</v>
      </c>
      <c r="EC76" s="50">
        <f t="shared" si="241"/>
        <v>2.0061451856420689</v>
      </c>
      <c r="ED76" s="50">
        <f t="shared" si="241"/>
        <v>2.0271002674999137</v>
      </c>
      <c r="EE76" s="50">
        <f t="shared" si="241"/>
        <v>2.0482742345405516</v>
      </c>
      <c r="EF76" s="50">
        <f t="shared" si="241"/>
        <v>2.0696693731174114</v>
      </c>
      <c r="EG76" s="50">
        <f t="shared" si="241"/>
        <v>2.0912879934659028</v>
      </c>
      <c r="EH76" s="50">
        <f t="shared" si="241"/>
        <v>2.1131324299528766</v>
      </c>
      <c r="EI76" s="50">
        <f t="shared" ref="EI76:GT76" si="242">EH76*(1+EI74*EI75)</f>
        <v>2.1352050413286863</v>
      </c>
      <c r="EJ76" s="50">
        <f t="shared" si="242"/>
        <v>2.1575082109818866</v>
      </c>
      <c r="EK76" s="50">
        <f t="shared" si="242"/>
        <v>2.1800443471965885</v>
      </c>
      <c r="EL76" s="50">
        <f t="shared" si="242"/>
        <v>2.202815883412506</v>
      </c>
      <c r="EM76" s="50">
        <f t="shared" si="242"/>
        <v>2.2258252784877164</v>
      </c>
      <c r="EN76" s="50">
        <f t="shared" si="242"/>
        <v>2.2490750169641678</v>
      </c>
      <c r="EO76" s="50">
        <f t="shared" si="242"/>
        <v>2.2725676093359577</v>
      </c>
      <c r="EP76" s="50">
        <f t="shared" si="242"/>
        <v>2.2963055923204148</v>
      </c>
      <c r="EQ76" s="50">
        <f t="shared" si="242"/>
        <v>2.3202915291320125</v>
      </c>
      <c r="ER76" s="50">
        <f t="shared" si="242"/>
        <v>2.3445280097591432</v>
      </c>
      <c r="ES76" s="50">
        <f t="shared" si="242"/>
        <v>2.3690176512437842</v>
      </c>
      <c r="ET76" s="50">
        <f t="shared" si="242"/>
        <v>2.3937630979640847</v>
      </c>
      <c r="EU76" s="50">
        <f t="shared" si="242"/>
        <v>2.4187670219199031</v>
      </c>
      <c r="EV76" s="50">
        <f t="shared" si="242"/>
        <v>2.44403212302133</v>
      </c>
      <c r="EW76" s="50">
        <f t="shared" si="242"/>
        <v>2.4695611293802209</v>
      </c>
      <c r="EX76" s="50">
        <f t="shared" si="242"/>
        <v>2.4953567976047775</v>
      </c>
      <c r="EY76" s="50">
        <f t="shared" si="242"/>
        <v>2.5214219130972051</v>
      </c>
      <c r="EZ76" s="50">
        <f t="shared" si="242"/>
        <v>2.5477592903544775</v>
      </c>
      <c r="FA76" s="50">
        <f t="shared" si="242"/>
        <v>2.574371773272246</v>
      </c>
      <c r="FB76" s="50">
        <f t="shared" si="242"/>
        <v>2.6012622354519213</v>
      </c>
      <c r="FC76" s="50">
        <f t="shared" si="242"/>
        <v>2.6284335805109627</v>
      </c>
      <c r="FD76" s="50">
        <f t="shared" si="242"/>
        <v>2.655888742396411</v>
      </c>
      <c r="FE76" s="50">
        <f t="shared" si="242"/>
        <v>2.6836306857016923</v>
      </c>
      <c r="FF76" s="50">
        <f t="shared" si="242"/>
        <v>2.7116624059867349</v>
      </c>
      <c r="FG76" s="50">
        <f t="shared" si="242"/>
        <v>2.739986930101427</v>
      </c>
      <c r="FH76" s="50">
        <f t="shared" si="242"/>
        <v>2.7686073165124556</v>
      </c>
      <c r="FI76" s="50">
        <f t="shared" si="242"/>
        <v>2.7975266556335563</v>
      </c>
      <c r="FJ76" s="50">
        <f t="shared" si="242"/>
        <v>2.8267480701592165</v>
      </c>
      <c r="FK76" s="50">
        <f t="shared" si="242"/>
        <v>2.8562747154018604</v>
      </c>
      <c r="FL76" s="50">
        <f t="shared" si="242"/>
        <v>2.8861097796325592</v>
      </c>
      <c r="FM76" s="50">
        <f t="shared" si="242"/>
        <v>2.9162564844252987</v>
      </c>
      <c r="FN76" s="50">
        <f t="shared" si="242"/>
        <v>2.9467180850048424</v>
      </c>
      <c r="FO76" s="50">
        <f t="shared" si="242"/>
        <v>2.9774978705982296</v>
      </c>
      <c r="FP76" s="50">
        <f t="shared" si="242"/>
        <v>3.0085991647899437</v>
      </c>
      <c r="FQ76" s="50">
        <f t="shared" si="242"/>
        <v>3.0400253258807917</v>
      </c>
      <c r="FR76" s="50">
        <f t="shared" si="242"/>
        <v>3.0717797472505315</v>
      </c>
      <c r="FS76" s="50">
        <f t="shared" si="242"/>
        <v>3.1038658577242875</v>
      </c>
      <c r="FT76" s="50">
        <f t="shared" si="242"/>
        <v>3.1362871219427921</v>
      </c>
      <c r="FU76" s="50">
        <f t="shared" si="242"/>
        <v>3.1690470407364968</v>
      </c>
      <c r="FV76" s="50">
        <f t="shared" si="242"/>
        <v>3.20214915150359</v>
      </c>
      <c r="FW76" s="50">
        <f t="shared" si="242"/>
        <v>3.2355970285919624</v>
      </c>
      <c r="FX76" s="50">
        <f t="shared" si="242"/>
        <v>3.2693942836851644</v>
      </c>
      <c r="FY76" s="50">
        <f t="shared" si="242"/>
        <v>3.303544566192393</v>
      </c>
      <c r="FZ76" s="50">
        <f t="shared" si="242"/>
        <v>3.3380515636425523</v>
      </c>
      <c r="GA76" s="50">
        <f t="shared" si="242"/>
        <v>3.3729190020824324</v>
      </c>
      <c r="GB76" s="50">
        <f t="shared" si="242"/>
        <v>3.408150646479045</v>
      </c>
      <c r="GC76" s="50">
        <f t="shared" si="242"/>
        <v>3.4437503011261628</v>
      </c>
      <c r="GD76" s="50">
        <f t="shared" si="242"/>
        <v>3.4797218100551044</v>
      </c>
      <c r="GE76" s="50">
        <f t="shared" si="242"/>
        <v>3.5160690574498115</v>
      </c>
      <c r="GF76" s="50">
        <f t="shared" si="242"/>
        <v>3.5527959680662606</v>
      </c>
      <c r="GG76" s="50">
        <f t="shared" si="242"/>
        <v>3.5899065076562566</v>
      </c>
      <c r="GH76" s="50">
        <f t="shared" si="242"/>
        <v>3.6274046833956515</v>
      </c>
      <c r="GI76" s="50">
        <f t="shared" si="242"/>
        <v>3.6652945443170375</v>
      </c>
      <c r="GJ76" s="50">
        <f t="shared" si="242"/>
        <v>3.7035801817469594</v>
      </c>
      <c r="GK76" s="50">
        <f t="shared" si="242"/>
        <v>3.7422657297476944</v>
      </c>
      <c r="GL76" s="50">
        <f t="shared" si="242"/>
        <v>3.7813553655636447</v>
      </c>
      <c r="GM76" s="50">
        <f t="shared" si="242"/>
        <v>3.8208533100723949</v>
      </c>
      <c r="GN76" s="50">
        <f t="shared" si="242"/>
        <v>3.8607638282404801</v>
      </c>
      <c r="GO76" s="50">
        <f t="shared" si="242"/>
        <v>3.9010912295839142</v>
      </c>
      <c r="GP76" s="50">
        <f t="shared" si="242"/>
        <v>3.9418398686335294</v>
      </c>
      <c r="GQ76" s="50">
        <f t="shared" si="242"/>
        <v>3.9830141454051757</v>
      </c>
      <c r="GR76" s="50">
        <f t="shared" si="242"/>
        <v>4.0246185058748329</v>
      </c>
      <c r="GS76" s="50">
        <f t="shared" si="242"/>
        <v>4.0666574424586841</v>
      </c>
      <c r="GT76" s="50">
        <f t="shared" si="242"/>
        <v>4.1091354944982035</v>
      </c>
      <c r="GU76" s="50">
        <f t="shared" ref="GU76:JF76" si="243">GT76*(1+GU74*GU75)</f>
        <v>4.1520572487503156</v>
      </c>
      <c r="GV76" s="50">
        <f t="shared" si="243"/>
        <v>4.1954273398826656</v>
      </c>
      <c r="GW76" s="50">
        <f t="shared" si="243"/>
        <v>4.2392504509740716</v>
      </c>
      <c r="GX76" s="50">
        <f t="shared" si="243"/>
        <v>4.2835313140202009</v>
      </c>
      <c r="GY76" s="50">
        <f t="shared" si="243"/>
        <v>4.3282747104445267</v>
      </c>
      <c r="GZ76" s="50">
        <f t="shared" si="243"/>
        <v>4.3734854716146243</v>
      </c>
      <c r="HA76" s="50">
        <f t="shared" si="243"/>
        <v>4.4191684793638606</v>
      </c>
      <c r="HB76" s="50">
        <f t="shared" si="243"/>
        <v>4.4653286665185306</v>
      </c>
      <c r="HC76" s="50">
        <f t="shared" si="243"/>
        <v>4.5119710174305006</v>
      </c>
      <c r="HD76" s="50">
        <f t="shared" si="243"/>
        <v>4.5591005685154187</v>
      </c>
      <c r="HE76" s="50">
        <f t="shared" si="243"/>
        <v>4.6067224087965402</v>
      </c>
      <c r="HF76" s="50">
        <f t="shared" si="243"/>
        <v>4.6548416804542416</v>
      </c>
      <c r="HG76" s="50">
        <f t="shared" si="243"/>
        <v>4.7034635793812667</v>
      </c>
      <c r="HH76" s="50">
        <f t="shared" si="243"/>
        <v>4.7525933557437794</v>
      </c>
      <c r="HI76" s="50">
        <f t="shared" si="243"/>
        <v>4.8022363145482725</v>
      </c>
      <c r="HJ76" s="50">
        <f t="shared" si="243"/>
        <v>4.8523978162143981</v>
      </c>
      <c r="HK76" s="50">
        <f t="shared" si="243"/>
        <v>4.9030832771537849</v>
      </c>
      <c r="HL76" s="50">
        <f t="shared" si="243"/>
        <v>4.9542981703548987</v>
      </c>
      <c r="HM76" s="50">
        <f t="shared" si="243"/>
        <v>5.006048025974013</v>
      </c>
      <c r="HN76" s="50">
        <f t="shared" si="243"/>
        <v>5.0583384319323503</v>
      </c>
      <c r="HO76" s="50">
        <f t="shared" si="243"/>
        <v>5.1111750345194658</v>
      </c>
      <c r="HP76" s="50">
        <f t="shared" si="243"/>
        <v>5.1645635390029287</v>
      </c>
      <c r="HQ76" s="50">
        <f t="shared" si="243"/>
        <v>5.2185097102443736</v>
      </c>
      <c r="HR76" s="50">
        <f t="shared" si="243"/>
        <v>5.273019373321989</v>
      </c>
      <c r="HS76" s="50">
        <f t="shared" si="243"/>
        <v>5.3280984141595047</v>
      </c>
      <c r="HT76" s="50">
        <f t="shared" si="243"/>
        <v>5.3837527801617497</v>
      </c>
      <c r="HU76" s="50">
        <f t="shared" si="243"/>
        <v>5.4399884808568526</v>
      </c>
      <c r="HV76" s="50">
        <f t="shared" si="243"/>
        <v>5.4968115885451452</v>
      </c>
      <c r="HW76" s="50">
        <f t="shared" si="243"/>
        <v>5.5542282389548454</v>
      </c>
      <c r="HX76" s="50">
        <f t="shared" si="243"/>
        <v>5.6122446319045922</v>
      </c>
      <c r="HY76" s="50">
        <f t="shared" si="243"/>
        <v>5.6708670319728967</v>
      </c>
      <c r="HZ76" s="50">
        <f t="shared" si="243"/>
        <v>5.7301017691745875</v>
      </c>
      <c r="IA76" s="50">
        <f t="shared" si="243"/>
        <v>5.7899552396443257</v>
      </c>
      <c r="IB76" s="50">
        <f t="shared" si="243"/>
        <v>5.8504339063272521</v>
      </c>
      <c r="IC76" s="50">
        <f t="shared" si="243"/>
        <v>5.911544299676855</v>
      </c>
      <c r="ID76" s="50">
        <f t="shared" si="243"/>
        <v>5.9732930183601232</v>
      </c>
      <c r="IE76" s="50">
        <f t="shared" si="243"/>
        <v>6.0356867299700676</v>
      </c>
      <c r="IF76" s="50">
        <f t="shared" si="243"/>
        <v>6.0987321717456844</v>
      </c>
      <c r="IG76" s="50">
        <f t="shared" si="243"/>
        <v>6.1624361512994374</v>
      </c>
      <c r="IH76" s="50">
        <f t="shared" si="243"/>
        <v>6.2268055473523418</v>
      </c>
      <c r="II76" s="50">
        <f t="shared" si="243"/>
        <v>6.2918473104767241</v>
      </c>
      <c r="IJ76" s="50">
        <f t="shared" si="243"/>
        <v>6.3575684638467393</v>
      </c>
      <c r="IK76" s="50">
        <f t="shared" si="243"/>
        <v>6.4239761039967336</v>
      </c>
      <c r="IL76" s="50">
        <f t="shared" si="243"/>
        <v>6.4910774015875194</v>
      </c>
      <c r="IM76" s="50">
        <f t="shared" si="243"/>
        <v>6.5588796021806637</v>
      </c>
      <c r="IN76" s="50">
        <f t="shared" si="243"/>
        <v>6.6273900270208559</v>
      </c>
      <c r="IO76" s="50">
        <f t="shared" si="243"/>
        <v>6.6966160738264557</v>
      </c>
      <c r="IP76" s="50">
        <f t="shared" si="243"/>
        <v>6.7665652175882922</v>
      </c>
      <c r="IQ76" s="50">
        <f t="shared" si="243"/>
        <v>6.83724501137681</v>
      </c>
      <c r="IR76" s="50">
        <f t="shared" si="243"/>
        <v>6.9086630871576453</v>
      </c>
      <c r="IS76" s="50">
        <f t="shared" si="243"/>
        <v>6.9808271566157218</v>
      </c>
      <c r="IT76" s="50">
        <f t="shared" si="243"/>
        <v>7.0537450119879548</v>
      </c>
      <c r="IU76" s="50">
        <f t="shared" si="243"/>
        <v>7.127424526904651</v>
      </c>
      <c r="IV76" s="50">
        <f t="shared" si="243"/>
        <v>7.2018736572397009</v>
      </c>
      <c r="IW76" s="50">
        <f t="shared" si="243"/>
        <v>7.2771004419696474</v>
      </c>
      <c r="IX76" s="50">
        <f t="shared" si="243"/>
        <v>7.3531130040417327</v>
      </c>
      <c r="IY76" s="50">
        <f t="shared" si="243"/>
        <v>7.4299195512510083</v>
      </c>
      <c r="IZ76" s="50">
        <f t="shared" si="243"/>
        <v>7.5075283771266079</v>
      </c>
      <c r="JA76" s="50">
        <f t="shared" si="243"/>
        <v>7.585947861827278</v>
      </c>
      <c r="JB76" s="50">
        <f t="shared" si="243"/>
        <v>7.6651864730462647</v>
      </c>
      <c r="JC76" s="50">
        <f t="shared" si="243"/>
        <v>7.745252766925649</v>
      </c>
      <c r="JD76" s="50">
        <f t="shared" si="243"/>
        <v>7.8261553889802347</v>
      </c>
      <c r="JE76" s="50">
        <f t="shared" si="243"/>
        <v>7.9079030750310864</v>
      </c>
      <c r="JF76" s="50">
        <f t="shared" si="243"/>
        <v>7.9905046521488181</v>
      </c>
      <c r="JG76" s="50">
        <f t="shared" ref="JG76:KW76" si="244">JF76*(1+JG74*JG75)</f>
        <v>8.0739690396067374</v>
      </c>
      <c r="JH76" s="50">
        <f t="shared" si="244"/>
        <v>8.1583052498439415</v>
      </c>
      <c r="JI76" s="50">
        <f t="shared" si="244"/>
        <v>8.2435223894384766</v>
      </c>
      <c r="JJ76" s="50">
        <f t="shared" si="244"/>
        <v>8.3296296600906619</v>
      </c>
      <c r="JK76" s="50">
        <f t="shared" si="244"/>
        <v>8.4166363596166818</v>
      </c>
      <c r="JL76" s="50">
        <f t="shared" si="244"/>
        <v>8.5045518829525637</v>
      </c>
      <c r="JM76" s="50">
        <f t="shared" si="244"/>
        <v>8.5933857231686304</v>
      </c>
      <c r="JN76" s="50">
        <f t="shared" si="244"/>
        <v>8.6831474724945643</v>
      </c>
      <c r="JO76" s="50">
        <f t="shared" si="244"/>
        <v>8.7738468233551696</v>
      </c>
      <c r="JP76" s="50">
        <f t="shared" si="244"/>
        <v>8.8654935694169499</v>
      </c>
      <c r="JQ76" s="50">
        <f t="shared" si="244"/>
        <v>8.9580976066456266</v>
      </c>
      <c r="JR76" s="50">
        <f t="shared" si="244"/>
        <v>9.0516689343747032</v>
      </c>
      <c r="JS76" s="50">
        <f t="shared" si="244"/>
        <v>9.1462176563851827</v>
      </c>
      <c r="JT76" s="50">
        <f t="shared" si="244"/>
        <v>9.2417539819965704</v>
      </c>
      <c r="JU76" s="50">
        <f t="shared" si="244"/>
        <v>9.3382882271692704</v>
      </c>
      <c r="JV76" s="50">
        <f t="shared" si="244"/>
        <v>9.4358308156184965</v>
      </c>
      <c r="JW76" s="50">
        <f t="shared" si="244"/>
        <v>9.5343922799398229</v>
      </c>
      <c r="JX76" s="50">
        <f t="shared" si="244"/>
        <v>9.633983262746483</v>
      </c>
      <c r="JY76" s="50">
        <f t="shared" si="244"/>
        <v>9.7346145178185566</v>
      </c>
      <c r="JZ76" s="50">
        <f t="shared" si="244"/>
        <v>9.8362969112641565</v>
      </c>
      <c r="KA76" s="50">
        <f t="shared" si="244"/>
        <v>9.9390414226927444</v>
      </c>
      <c r="KB76" s="50">
        <f t="shared" si="244"/>
        <v>10.042859146400701</v>
      </c>
      <c r="KC76" s="50">
        <f t="shared" si="244"/>
        <v>10.147761292569289</v>
      </c>
      <c r="KD76" s="50">
        <f t="shared" si="244"/>
        <v>10.253759188475113</v>
      </c>
      <c r="KE76" s="50">
        <f t="shared" si="244"/>
        <v>10.360864279713242</v>
      </c>
      <c r="KF76" s="50">
        <f t="shared" si="244"/>
        <v>10.469088131433089</v>
      </c>
      <c r="KG76" s="50">
        <f t="shared" si="244"/>
        <v>10.578442429587218</v>
      </c>
      <c r="KH76" s="50">
        <f t="shared" si="244"/>
        <v>10.688938982193182</v>
      </c>
      <c r="KI76" s="50">
        <f t="shared" si="244"/>
        <v>10.800589720608547</v>
      </c>
      <c r="KJ76" s="50">
        <f t="shared" si="244"/>
        <v>10.913406700819236</v>
      </c>
      <c r="KK76" s="50">
        <f t="shared" si="244"/>
        <v>11.027402104741324</v>
      </c>
      <c r="KL76" s="50">
        <f t="shared" si="244"/>
        <v>11.142588241536437</v>
      </c>
      <c r="KM76" s="50">
        <f t="shared" si="244"/>
        <v>11.258977548940889</v>
      </c>
      <c r="KN76" s="50">
        <f t="shared" si="244"/>
        <v>11.376582594608699</v>
      </c>
      <c r="KO76" s="50">
        <f t="shared" si="244"/>
        <v>11.495416077468645</v>
      </c>
      <c r="KP76" s="50">
        <f t="shared" si="244"/>
        <v>11.61549082909548</v>
      </c>
      <c r="KQ76" s="50">
        <f t="shared" si="244"/>
        <v>11.736819815095483</v>
      </c>
      <c r="KR76" s="50">
        <f t="shared" si="244"/>
        <v>11.859416136506482</v>
      </c>
      <c r="KS76" s="50">
        <f t="shared" si="244"/>
        <v>11.983293031212487</v>
      </c>
      <c r="KT76" s="50">
        <f t="shared" si="244"/>
        <v>12.108463875373117</v>
      </c>
      <c r="KU76" s="50">
        <f t="shared" si="244"/>
        <v>12.234942184867947</v>
      </c>
      <c r="KV76" s="50">
        <f t="shared" si="244"/>
        <v>12.362741616755949</v>
      </c>
      <c r="KW76" s="50">
        <f t="shared" si="244"/>
        <v>12.49187597075017</v>
      </c>
    </row>
    <row r="77" spans="2:1006" outlineLevel="1" x14ac:dyDescent="0.3">
      <c r="E77" s="43"/>
    </row>
    <row r="78" spans="2:1006" outlineLevel="1" x14ac:dyDescent="0.3">
      <c r="D78" s="40" t="s">
        <v>180</v>
      </c>
      <c r="E78" s="43" t="s">
        <v>64</v>
      </c>
      <c r="F78" s="76">
        <v>10</v>
      </c>
      <c r="J78" s="53">
        <f>$F$78</f>
        <v>10</v>
      </c>
      <c r="K78" s="53">
        <f t="shared" ref="K78:BV78" si="245">$F$78</f>
        <v>10</v>
      </c>
      <c r="L78" s="53">
        <f t="shared" si="245"/>
        <v>10</v>
      </c>
      <c r="M78" s="53">
        <f t="shared" si="245"/>
        <v>10</v>
      </c>
      <c r="N78" s="53">
        <f t="shared" si="245"/>
        <v>10</v>
      </c>
      <c r="O78" s="53">
        <f t="shared" si="245"/>
        <v>10</v>
      </c>
      <c r="P78" s="53">
        <f t="shared" si="245"/>
        <v>10</v>
      </c>
      <c r="Q78" s="53">
        <f t="shared" si="245"/>
        <v>10</v>
      </c>
      <c r="R78" s="53">
        <f t="shared" si="245"/>
        <v>10</v>
      </c>
      <c r="S78" s="53">
        <f t="shared" si="245"/>
        <v>10</v>
      </c>
      <c r="T78" s="53">
        <f t="shared" si="245"/>
        <v>10</v>
      </c>
      <c r="U78" s="53">
        <f t="shared" si="245"/>
        <v>10</v>
      </c>
      <c r="V78" s="53">
        <f t="shared" si="245"/>
        <v>10</v>
      </c>
      <c r="W78" s="53">
        <f t="shared" si="245"/>
        <v>10</v>
      </c>
      <c r="X78" s="53">
        <f t="shared" si="245"/>
        <v>10</v>
      </c>
      <c r="Y78" s="53">
        <f t="shared" si="245"/>
        <v>10</v>
      </c>
      <c r="Z78" s="53">
        <f t="shared" si="245"/>
        <v>10</v>
      </c>
      <c r="AA78" s="53">
        <f t="shared" si="245"/>
        <v>10</v>
      </c>
      <c r="AB78" s="53">
        <f t="shared" si="245"/>
        <v>10</v>
      </c>
      <c r="AC78" s="53">
        <f t="shared" si="245"/>
        <v>10</v>
      </c>
      <c r="AD78" s="53">
        <f t="shared" si="245"/>
        <v>10</v>
      </c>
      <c r="AE78" s="53">
        <f t="shared" si="245"/>
        <v>10</v>
      </c>
      <c r="AF78" s="53">
        <f t="shared" si="245"/>
        <v>10</v>
      </c>
      <c r="AG78" s="53">
        <f t="shared" si="245"/>
        <v>10</v>
      </c>
      <c r="AH78" s="53">
        <f t="shared" si="245"/>
        <v>10</v>
      </c>
      <c r="AI78" s="53">
        <f t="shared" si="245"/>
        <v>10</v>
      </c>
      <c r="AJ78" s="53">
        <f t="shared" si="245"/>
        <v>10</v>
      </c>
      <c r="AK78" s="53">
        <f t="shared" si="245"/>
        <v>10</v>
      </c>
      <c r="AL78" s="53">
        <f t="shared" si="245"/>
        <v>10</v>
      </c>
      <c r="AM78" s="53">
        <f t="shared" si="245"/>
        <v>10</v>
      </c>
      <c r="AN78" s="53">
        <f t="shared" si="245"/>
        <v>10</v>
      </c>
      <c r="AO78" s="53">
        <f t="shared" si="245"/>
        <v>10</v>
      </c>
      <c r="AP78" s="53">
        <f t="shared" si="245"/>
        <v>10</v>
      </c>
      <c r="AQ78" s="53">
        <f t="shared" si="245"/>
        <v>10</v>
      </c>
      <c r="AR78" s="53">
        <f t="shared" si="245"/>
        <v>10</v>
      </c>
      <c r="AS78" s="53">
        <f t="shared" si="245"/>
        <v>10</v>
      </c>
      <c r="AT78" s="53">
        <f t="shared" si="245"/>
        <v>10</v>
      </c>
      <c r="AU78" s="53">
        <f t="shared" si="245"/>
        <v>10</v>
      </c>
      <c r="AV78" s="53">
        <f t="shared" si="245"/>
        <v>10</v>
      </c>
      <c r="AW78" s="53">
        <f t="shared" si="245"/>
        <v>10</v>
      </c>
      <c r="AX78" s="53">
        <f t="shared" si="245"/>
        <v>10</v>
      </c>
      <c r="AY78" s="53">
        <f t="shared" si="245"/>
        <v>10</v>
      </c>
      <c r="AZ78" s="53">
        <f t="shared" si="245"/>
        <v>10</v>
      </c>
      <c r="BA78" s="53">
        <f t="shared" si="245"/>
        <v>10</v>
      </c>
      <c r="BB78" s="53">
        <f t="shared" si="245"/>
        <v>10</v>
      </c>
      <c r="BC78" s="53">
        <f t="shared" si="245"/>
        <v>10</v>
      </c>
      <c r="BD78" s="53">
        <f t="shared" si="245"/>
        <v>10</v>
      </c>
      <c r="BE78" s="53">
        <f t="shared" si="245"/>
        <v>10</v>
      </c>
      <c r="BF78" s="53">
        <f t="shared" si="245"/>
        <v>10</v>
      </c>
      <c r="BG78" s="53">
        <f t="shared" si="245"/>
        <v>10</v>
      </c>
      <c r="BH78" s="53">
        <f t="shared" si="245"/>
        <v>10</v>
      </c>
      <c r="BI78" s="53">
        <f t="shared" si="245"/>
        <v>10</v>
      </c>
      <c r="BJ78" s="53">
        <f t="shared" si="245"/>
        <v>10</v>
      </c>
      <c r="BK78" s="53">
        <f t="shared" si="245"/>
        <v>10</v>
      </c>
      <c r="BL78" s="53">
        <f t="shared" si="245"/>
        <v>10</v>
      </c>
      <c r="BM78" s="53">
        <f t="shared" si="245"/>
        <v>10</v>
      </c>
      <c r="BN78" s="53">
        <f t="shared" si="245"/>
        <v>10</v>
      </c>
      <c r="BO78" s="53">
        <f t="shared" si="245"/>
        <v>10</v>
      </c>
      <c r="BP78" s="53">
        <f t="shared" si="245"/>
        <v>10</v>
      </c>
      <c r="BQ78" s="53">
        <f t="shared" si="245"/>
        <v>10</v>
      </c>
      <c r="BR78" s="53">
        <f t="shared" si="245"/>
        <v>10</v>
      </c>
      <c r="BS78" s="53">
        <f t="shared" si="245"/>
        <v>10</v>
      </c>
      <c r="BT78" s="53">
        <f t="shared" si="245"/>
        <v>10</v>
      </c>
      <c r="BU78" s="53">
        <f t="shared" si="245"/>
        <v>10</v>
      </c>
      <c r="BV78" s="53">
        <f t="shared" si="245"/>
        <v>10</v>
      </c>
      <c r="BW78" s="53">
        <f t="shared" ref="BW78:EH78" si="246">$F$78</f>
        <v>10</v>
      </c>
      <c r="BX78" s="53">
        <f t="shared" si="246"/>
        <v>10</v>
      </c>
      <c r="BY78" s="53">
        <f t="shared" si="246"/>
        <v>10</v>
      </c>
      <c r="BZ78" s="53">
        <f t="shared" si="246"/>
        <v>10</v>
      </c>
      <c r="CA78" s="53">
        <f t="shared" si="246"/>
        <v>10</v>
      </c>
      <c r="CB78" s="53">
        <f t="shared" si="246"/>
        <v>10</v>
      </c>
      <c r="CC78" s="53">
        <f t="shared" si="246"/>
        <v>10</v>
      </c>
      <c r="CD78" s="53">
        <f t="shared" si="246"/>
        <v>10</v>
      </c>
      <c r="CE78" s="53">
        <f t="shared" si="246"/>
        <v>10</v>
      </c>
      <c r="CF78" s="53">
        <f t="shared" si="246"/>
        <v>10</v>
      </c>
      <c r="CG78" s="53">
        <f t="shared" si="246"/>
        <v>10</v>
      </c>
      <c r="CH78" s="53">
        <f t="shared" si="246"/>
        <v>10</v>
      </c>
      <c r="CI78" s="53">
        <f t="shared" si="246"/>
        <v>10</v>
      </c>
      <c r="CJ78" s="53">
        <f t="shared" si="246"/>
        <v>10</v>
      </c>
      <c r="CK78" s="53">
        <f t="shared" si="246"/>
        <v>10</v>
      </c>
      <c r="CL78" s="53">
        <f t="shared" si="246"/>
        <v>10</v>
      </c>
      <c r="CM78" s="53">
        <f t="shared" si="246"/>
        <v>10</v>
      </c>
      <c r="CN78" s="53">
        <f t="shared" si="246"/>
        <v>10</v>
      </c>
      <c r="CO78" s="53">
        <f t="shared" si="246"/>
        <v>10</v>
      </c>
      <c r="CP78" s="53">
        <f t="shared" si="246"/>
        <v>10</v>
      </c>
      <c r="CQ78" s="53">
        <f t="shared" si="246"/>
        <v>10</v>
      </c>
      <c r="CR78" s="53">
        <f t="shared" si="246"/>
        <v>10</v>
      </c>
      <c r="CS78" s="53">
        <f t="shared" si="246"/>
        <v>10</v>
      </c>
      <c r="CT78" s="53">
        <f t="shared" si="246"/>
        <v>10</v>
      </c>
      <c r="CU78" s="53">
        <f t="shared" si="246"/>
        <v>10</v>
      </c>
      <c r="CV78" s="53">
        <f t="shared" si="246"/>
        <v>10</v>
      </c>
      <c r="CW78" s="53">
        <f t="shared" si="246"/>
        <v>10</v>
      </c>
      <c r="CX78" s="53">
        <f t="shared" si="246"/>
        <v>10</v>
      </c>
      <c r="CY78" s="53">
        <f t="shared" si="246"/>
        <v>10</v>
      </c>
      <c r="CZ78" s="53">
        <f t="shared" si="246"/>
        <v>10</v>
      </c>
      <c r="DA78" s="53">
        <f t="shared" si="246"/>
        <v>10</v>
      </c>
      <c r="DB78" s="53">
        <f t="shared" si="246"/>
        <v>10</v>
      </c>
      <c r="DC78" s="53">
        <f t="shared" si="246"/>
        <v>10</v>
      </c>
      <c r="DD78" s="53">
        <f t="shared" si="246"/>
        <v>10</v>
      </c>
      <c r="DE78" s="53">
        <f t="shared" si="246"/>
        <v>10</v>
      </c>
      <c r="DF78" s="53">
        <f t="shared" si="246"/>
        <v>10</v>
      </c>
      <c r="DG78" s="53">
        <f t="shared" si="246"/>
        <v>10</v>
      </c>
      <c r="DH78" s="53">
        <f t="shared" si="246"/>
        <v>10</v>
      </c>
      <c r="DI78" s="53">
        <f t="shared" si="246"/>
        <v>10</v>
      </c>
      <c r="DJ78" s="53">
        <f t="shared" si="246"/>
        <v>10</v>
      </c>
      <c r="DK78" s="53">
        <f t="shared" si="246"/>
        <v>10</v>
      </c>
      <c r="DL78" s="53">
        <f t="shared" si="246"/>
        <v>10</v>
      </c>
      <c r="DM78" s="53">
        <f t="shared" si="246"/>
        <v>10</v>
      </c>
      <c r="DN78" s="53">
        <f t="shared" si="246"/>
        <v>10</v>
      </c>
      <c r="DO78" s="53">
        <f t="shared" si="246"/>
        <v>10</v>
      </c>
      <c r="DP78" s="53">
        <f t="shared" si="246"/>
        <v>10</v>
      </c>
      <c r="DQ78" s="53">
        <f t="shared" si="246"/>
        <v>10</v>
      </c>
      <c r="DR78" s="53">
        <f t="shared" si="246"/>
        <v>10</v>
      </c>
      <c r="DS78" s="53">
        <f t="shared" si="246"/>
        <v>10</v>
      </c>
      <c r="DT78" s="53">
        <f t="shared" si="246"/>
        <v>10</v>
      </c>
      <c r="DU78" s="53">
        <f t="shared" si="246"/>
        <v>10</v>
      </c>
      <c r="DV78" s="53">
        <f t="shared" si="246"/>
        <v>10</v>
      </c>
      <c r="DW78" s="53">
        <f t="shared" si="246"/>
        <v>10</v>
      </c>
      <c r="DX78" s="53">
        <f t="shared" si="246"/>
        <v>10</v>
      </c>
      <c r="DY78" s="53">
        <f t="shared" si="246"/>
        <v>10</v>
      </c>
      <c r="DZ78" s="53">
        <f t="shared" si="246"/>
        <v>10</v>
      </c>
      <c r="EA78" s="53">
        <f t="shared" si="246"/>
        <v>10</v>
      </c>
      <c r="EB78" s="53">
        <f t="shared" si="246"/>
        <v>10</v>
      </c>
      <c r="EC78" s="53">
        <f t="shared" si="246"/>
        <v>10</v>
      </c>
      <c r="ED78" s="53">
        <f t="shared" si="246"/>
        <v>10</v>
      </c>
      <c r="EE78" s="53">
        <f t="shared" si="246"/>
        <v>10</v>
      </c>
      <c r="EF78" s="53">
        <f t="shared" si="246"/>
        <v>10</v>
      </c>
      <c r="EG78" s="53">
        <f t="shared" si="246"/>
        <v>10</v>
      </c>
      <c r="EH78" s="53">
        <f t="shared" si="246"/>
        <v>10</v>
      </c>
      <c r="EI78" s="53">
        <f t="shared" ref="EI78:GT78" si="247">$F$78</f>
        <v>10</v>
      </c>
      <c r="EJ78" s="53">
        <f t="shared" si="247"/>
        <v>10</v>
      </c>
      <c r="EK78" s="53">
        <f t="shared" si="247"/>
        <v>10</v>
      </c>
      <c r="EL78" s="53">
        <f t="shared" si="247"/>
        <v>10</v>
      </c>
      <c r="EM78" s="53">
        <f t="shared" si="247"/>
        <v>10</v>
      </c>
      <c r="EN78" s="53">
        <f t="shared" si="247"/>
        <v>10</v>
      </c>
      <c r="EO78" s="53">
        <f t="shared" si="247"/>
        <v>10</v>
      </c>
      <c r="EP78" s="53">
        <f t="shared" si="247"/>
        <v>10</v>
      </c>
      <c r="EQ78" s="53">
        <f t="shared" si="247"/>
        <v>10</v>
      </c>
      <c r="ER78" s="53">
        <f t="shared" si="247"/>
        <v>10</v>
      </c>
      <c r="ES78" s="53">
        <f t="shared" si="247"/>
        <v>10</v>
      </c>
      <c r="ET78" s="53">
        <f t="shared" si="247"/>
        <v>10</v>
      </c>
      <c r="EU78" s="53">
        <f t="shared" si="247"/>
        <v>10</v>
      </c>
      <c r="EV78" s="53">
        <f t="shared" si="247"/>
        <v>10</v>
      </c>
      <c r="EW78" s="53">
        <f t="shared" si="247"/>
        <v>10</v>
      </c>
      <c r="EX78" s="53">
        <f t="shared" si="247"/>
        <v>10</v>
      </c>
      <c r="EY78" s="53">
        <f t="shared" si="247"/>
        <v>10</v>
      </c>
      <c r="EZ78" s="53">
        <f t="shared" si="247"/>
        <v>10</v>
      </c>
      <c r="FA78" s="53">
        <f t="shared" si="247"/>
        <v>10</v>
      </c>
      <c r="FB78" s="53">
        <f t="shared" si="247"/>
        <v>10</v>
      </c>
      <c r="FC78" s="53">
        <f t="shared" si="247"/>
        <v>10</v>
      </c>
      <c r="FD78" s="53">
        <f t="shared" si="247"/>
        <v>10</v>
      </c>
      <c r="FE78" s="53">
        <f t="shared" si="247"/>
        <v>10</v>
      </c>
      <c r="FF78" s="53">
        <f t="shared" si="247"/>
        <v>10</v>
      </c>
      <c r="FG78" s="53">
        <f t="shared" si="247"/>
        <v>10</v>
      </c>
      <c r="FH78" s="53">
        <f t="shared" si="247"/>
        <v>10</v>
      </c>
      <c r="FI78" s="53">
        <f t="shared" si="247"/>
        <v>10</v>
      </c>
      <c r="FJ78" s="53">
        <f t="shared" si="247"/>
        <v>10</v>
      </c>
      <c r="FK78" s="53">
        <f t="shared" si="247"/>
        <v>10</v>
      </c>
      <c r="FL78" s="53">
        <f t="shared" si="247"/>
        <v>10</v>
      </c>
      <c r="FM78" s="53">
        <f t="shared" si="247"/>
        <v>10</v>
      </c>
      <c r="FN78" s="53">
        <f t="shared" si="247"/>
        <v>10</v>
      </c>
      <c r="FO78" s="53">
        <f t="shared" si="247"/>
        <v>10</v>
      </c>
      <c r="FP78" s="53">
        <f t="shared" si="247"/>
        <v>10</v>
      </c>
      <c r="FQ78" s="53">
        <f t="shared" si="247"/>
        <v>10</v>
      </c>
      <c r="FR78" s="53">
        <f t="shared" si="247"/>
        <v>10</v>
      </c>
      <c r="FS78" s="53">
        <f t="shared" si="247"/>
        <v>10</v>
      </c>
      <c r="FT78" s="53">
        <f t="shared" si="247"/>
        <v>10</v>
      </c>
      <c r="FU78" s="53">
        <f t="shared" si="247"/>
        <v>10</v>
      </c>
      <c r="FV78" s="53">
        <f t="shared" si="247"/>
        <v>10</v>
      </c>
      <c r="FW78" s="53">
        <f t="shared" si="247"/>
        <v>10</v>
      </c>
      <c r="FX78" s="53">
        <f t="shared" si="247"/>
        <v>10</v>
      </c>
      <c r="FY78" s="53">
        <f t="shared" si="247"/>
        <v>10</v>
      </c>
      <c r="FZ78" s="53">
        <f t="shared" si="247"/>
        <v>10</v>
      </c>
      <c r="GA78" s="53">
        <f t="shared" si="247"/>
        <v>10</v>
      </c>
      <c r="GB78" s="53">
        <f t="shared" si="247"/>
        <v>10</v>
      </c>
      <c r="GC78" s="53">
        <f t="shared" si="247"/>
        <v>10</v>
      </c>
      <c r="GD78" s="53">
        <f t="shared" si="247"/>
        <v>10</v>
      </c>
      <c r="GE78" s="53">
        <f t="shared" si="247"/>
        <v>10</v>
      </c>
      <c r="GF78" s="53">
        <f t="shared" si="247"/>
        <v>10</v>
      </c>
      <c r="GG78" s="53">
        <f t="shared" si="247"/>
        <v>10</v>
      </c>
      <c r="GH78" s="53">
        <f t="shared" si="247"/>
        <v>10</v>
      </c>
      <c r="GI78" s="53">
        <f t="shared" si="247"/>
        <v>10</v>
      </c>
      <c r="GJ78" s="53">
        <f t="shared" si="247"/>
        <v>10</v>
      </c>
      <c r="GK78" s="53">
        <f t="shared" si="247"/>
        <v>10</v>
      </c>
      <c r="GL78" s="53">
        <f t="shared" si="247"/>
        <v>10</v>
      </c>
      <c r="GM78" s="53">
        <f t="shared" si="247"/>
        <v>10</v>
      </c>
      <c r="GN78" s="53">
        <f t="shared" si="247"/>
        <v>10</v>
      </c>
      <c r="GO78" s="53">
        <f t="shared" si="247"/>
        <v>10</v>
      </c>
      <c r="GP78" s="53">
        <f t="shared" si="247"/>
        <v>10</v>
      </c>
      <c r="GQ78" s="53">
        <f t="shared" si="247"/>
        <v>10</v>
      </c>
      <c r="GR78" s="53">
        <f t="shared" si="247"/>
        <v>10</v>
      </c>
      <c r="GS78" s="53">
        <f t="shared" si="247"/>
        <v>10</v>
      </c>
      <c r="GT78" s="53">
        <f t="shared" si="247"/>
        <v>10</v>
      </c>
      <c r="GU78" s="53">
        <f t="shared" ref="GU78:JF78" si="248">$F$78</f>
        <v>10</v>
      </c>
      <c r="GV78" s="53">
        <f t="shared" si="248"/>
        <v>10</v>
      </c>
      <c r="GW78" s="53">
        <f t="shared" si="248"/>
        <v>10</v>
      </c>
      <c r="GX78" s="53">
        <f t="shared" si="248"/>
        <v>10</v>
      </c>
      <c r="GY78" s="53">
        <f t="shared" si="248"/>
        <v>10</v>
      </c>
      <c r="GZ78" s="53">
        <f t="shared" si="248"/>
        <v>10</v>
      </c>
      <c r="HA78" s="53">
        <f t="shared" si="248"/>
        <v>10</v>
      </c>
      <c r="HB78" s="53">
        <f t="shared" si="248"/>
        <v>10</v>
      </c>
      <c r="HC78" s="53">
        <f t="shared" si="248"/>
        <v>10</v>
      </c>
      <c r="HD78" s="53">
        <f t="shared" si="248"/>
        <v>10</v>
      </c>
      <c r="HE78" s="53">
        <f t="shared" si="248"/>
        <v>10</v>
      </c>
      <c r="HF78" s="53">
        <f t="shared" si="248"/>
        <v>10</v>
      </c>
      <c r="HG78" s="53">
        <f t="shared" si="248"/>
        <v>10</v>
      </c>
      <c r="HH78" s="53">
        <f t="shared" si="248"/>
        <v>10</v>
      </c>
      <c r="HI78" s="53">
        <f t="shared" si="248"/>
        <v>10</v>
      </c>
      <c r="HJ78" s="53">
        <f t="shared" si="248"/>
        <v>10</v>
      </c>
      <c r="HK78" s="53">
        <f t="shared" si="248"/>
        <v>10</v>
      </c>
      <c r="HL78" s="53">
        <f t="shared" si="248"/>
        <v>10</v>
      </c>
      <c r="HM78" s="53">
        <f t="shared" si="248"/>
        <v>10</v>
      </c>
      <c r="HN78" s="53">
        <f t="shared" si="248"/>
        <v>10</v>
      </c>
      <c r="HO78" s="53">
        <f t="shared" si="248"/>
        <v>10</v>
      </c>
      <c r="HP78" s="53">
        <f t="shared" si="248"/>
        <v>10</v>
      </c>
      <c r="HQ78" s="53">
        <f t="shared" si="248"/>
        <v>10</v>
      </c>
      <c r="HR78" s="53">
        <f t="shared" si="248"/>
        <v>10</v>
      </c>
      <c r="HS78" s="53">
        <f t="shared" si="248"/>
        <v>10</v>
      </c>
      <c r="HT78" s="53">
        <f t="shared" si="248"/>
        <v>10</v>
      </c>
      <c r="HU78" s="53">
        <f t="shared" si="248"/>
        <v>10</v>
      </c>
      <c r="HV78" s="53">
        <f t="shared" si="248"/>
        <v>10</v>
      </c>
      <c r="HW78" s="53">
        <f t="shared" si="248"/>
        <v>10</v>
      </c>
      <c r="HX78" s="53">
        <f t="shared" si="248"/>
        <v>10</v>
      </c>
      <c r="HY78" s="53">
        <f t="shared" si="248"/>
        <v>10</v>
      </c>
      <c r="HZ78" s="53">
        <f t="shared" si="248"/>
        <v>10</v>
      </c>
      <c r="IA78" s="53">
        <f t="shared" si="248"/>
        <v>10</v>
      </c>
      <c r="IB78" s="53">
        <f t="shared" si="248"/>
        <v>10</v>
      </c>
      <c r="IC78" s="53">
        <f t="shared" si="248"/>
        <v>10</v>
      </c>
      <c r="ID78" s="53">
        <f t="shared" si="248"/>
        <v>10</v>
      </c>
      <c r="IE78" s="53">
        <f t="shared" si="248"/>
        <v>10</v>
      </c>
      <c r="IF78" s="53">
        <f t="shared" si="248"/>
        <v>10</v>
      </c>
      <c r="IG78" s="53">
        <f t="shared" si="248"/>
        <v>10</v>
      </c>
      <c r="IH78" s="53">
        <f t="shared" si="248"/>
        <v>10</v>
      </c>
      <c r="II78" s="53">
        <f t="shared" si="248"/>
        <v>10</v>
      </c>
      <c r="IJ78" s="53">
        <f t="shared" si="248"/>
        <v>10</v>
      </c>
      <c r="IK78" s="53">
        <f t="shared" si="248"/>
        <v>10</v>
      </c>
      <c r="IL78" s="53">
        <f t="shared" si="248"/>
        <v>10</v>
      </c>
      <c r="IM78" s="53">
        <f t="shared" si="248"/>
        <v>10</v>
      </c>
      <c r="IN78" s="53">
        <f t="shared" si="248"/>
        <v>10</v>
      </c>
      <c r="IO78" s="53">
        <f t="shared" si="248"/>
        <v>10</v>
      </c>
      <c r="IP78" s="53">
        <f t="shared" si="248"/>
        <v>10</v>
      </c>
      <c r="IQ78" s="53">
        <f t="shared" si="248"/>
        <v>10</v>
      </c>
      <c r="IR78" s="53">
        <f t="shared" si="248"/>
        <v>10</v>
      </c>
      <c r="IS78" s="53">
        <f t="shared" si="248"/>
        <v>10</v>
      </c>
      <c r="IT78" s="53">
        <f t="shared" si="248"/>
        <v>10</v>
      </c>
      <c r="IU78" s="53">
        <f t="shared" si="248"/>
        <v>10</v>
      </c>
      <c r="IV78" s="53">
        <f t="shared" si="248"/>
        <v>10</v>
      </c>
      <c r="IW78" s="53">
        <f t="shared" si="248"/>
        <v>10</v>
      </c>
      <c r="IX78" s="53">
        <f t="shared" si="248"/>
        <v>10</v>
      </c>
      <c r="IY78" s="53">
        <f t="shared" si="248"/>
        <v>10</v>
      </c>
      <c r="IZ78" s="53">
        <f t="shared" si="248"/>
        <v>10</v>
      </c>
      <c r="JA78" s="53">
        <f t="shared" si="248"/>
        <v>10</v>
      </c>
      <c r="JB78" s="53">
        <f t="shared" si="248"/>
        <v>10</v>
      </c>
      <c r="JC78" s="53">
        <f t="shared" si="248"/>
        <v>10</v>
      </c>
      <c r="JD78" s="53">
        <f t="shared" si="248"/>
        <v>10</v>
      </c>
      <c r="JE78" s="53">
        <f t="shared" si="248"/>
        <v>10</v>
      </c>
      <c r="JF78" s="53">
        <f t="shared" si="248"/>
        <v>10</v>
      </c>
      <c r="JG78" s="53">
        <f t="shared" ref="JG78:KW78" si="249">$F$78</f>
        <v>10</v>
      </c>
      <c r="JH78" s="53">
        <f t="shared" si="249"/>
        <v>10</v>
      </c>
      <c r="JI78" s="53">
        <f t="shared" si="249"/>
        <v>10</v>
      </c>
      <c r="JJ78" s="53">
        <f t="shared" si="249"/>
        <v>10</v>
      </c>
      <c r="JK78" s="53">
        <f t="shared" si="249"/>
        <v>10</v>
      </c>
      <c r="JL78" s="53">
        <f t="shared" si="249"/>
        <v>10</v>
      </c>
      <c r="JM78" s="53">
        <f t="shared" si="249"/>
        <v>10</v>
      </c>
      <c r="JN78" s="53">
        <f t="shared" si="249"/>
        <v>10</v>
      </c>
      <c r="JO78" s="53">
        <f t="shared" si="249"/>
        <v>10</v>
      </c>
      <c r="JP78" s="53">
        <f t="shared" si="249"/>
        <v>10</v>
      </c>
      <c r="JQ78" s="53">
        <f t="shared" si="249"/>
        <v>10</v>
      </c>
      <c r="JR78" s="53">
        <f t="shared" si="249"/>
        <v>10</v>
      </c>
      <c r="JS78" s="53">
        <f t="shared" si="249"/>
        <v>10</v>
      </c>
      <c r="JT78" s="53">
        <f t="shared" si="249"/>
        <v>10</v>
      </c>
      <c r="JU78" s="53">
        <f t="shared" si="249"/>
        <v>10</v>
      </c>
      <c r="JV78" s="53">
        <f t="shared" si="249"/>
        <v>10</v>
      </c>
      <c r="JW78" s="53">
        <f t="shared" si="249"/>
        <v>10</v>
      </c>
      <c r="JX78" s="53">
        <f t="shared" si="249"/>
        <v>10</v>
      </c>
      <c r="JY78" s="53">
        <f t="shared" si="249"/>
        <v>10</v>
      </c>
      <c r="JZ78" s="53">
        <f t="shared" si="249"/>
        <v>10</v>
      </c>
      <c r="KA78" s="53">
        <f t="shared" si="249"/>
        <v>10</v>
      </c>
      <c r="KB78" s="53">
        <f t="shared" si="249"/>
        <v>10</v>
      </c>
      <c r="KC78" s="53">
        <f t="shared" si="249"/>
        <v>10</v>
      </c>
      <c r="KD78" s="53">
        <f t="shared" si="249"/>
        <v>10</v>
      </c>
      <c r="KE78" s="53">
        <f t="shared" si="249"/>
        <v>10</v>
      </c>
      <c r="KF78" s="53">
        <f t="shared" si="249"/>
        <v>10</v>
      </c>
      <c r="KG78" s="53">
        <f t="shared" si="249"/>
        <v>10</v>
      </c>
      <c r="KH78" s="53">
        <f t="shared" si="249"/>
        <v>10</v>
      </c>
      <c r="KI78" s="53">
        <f t="shared" si="249"/>
        <v>10</v>
      </c>
      <c r="KJ78" s="53">
        <f t="shared" si="249"/>
        <v>10</v>
      </c>
      <c r="KK78" s="53">
        <f t="shared" si="249"/>
        <v>10</v>
      </c>
      <c r="KL78" s="53">
        <f t="shared" si="249"/>
        <v>10</v>
      </c>
      <c r="KM78" s="53">
        <f t="shared" si="249"/>
        <v>10</v>
      </c>
      <c r="KN78" s="53">
        <f t="shared" si="249"/>
        <v>10</v>
      </c>
      <c r="KO78" s="53">
        <f t="shared" si="249"/>
        <v>10</v>
      </c>
      <c r="KP78" s="53">
        <f t="shared" si="249"/>
        <v>10</v>
      </c>
      <c r="KQ78" s="53">
        <f t="shared" si="249"/>
        <v>10</v>
      </c>
      <c r="KR78" s="53">
        <f t="shared" si="249"/>
        <v>10</v>
      </c>
      <c r="KS78" s="53">
        <f t="shared" si="249"/>
        <v>10</v>
      </c>
      <c r="KT78" s="53">
        <f t="shared" si="249"/>
        <v>10</v>
      </c>
      <c r="KU78" s="53">
        <f t="shared" si="249"/>
        <v>10</v>
      </c>
      <c r="KV78" s="53">
        <f t="shared" si="249"/>
        <v>10</v>
      </c>
      <c r="KW78" s="53">
        <f t="shared" si="249"/>
        <v>10</v>
      </c>
    </row>
    <row r="79" spans="2:1006" outlineLevel="1" x14ac:dyDescent="0.3">
      <c r="D79" s="40" t="s">
        <v>181</v>
      </c>
      <c r="E79" s="43" t="s">
        <v>64</v>
      </c>
      <c r="J79" s="53">
        <f>J78*J76</f>
        <v>10</v>
      </c>
      <c r="K79" s="53">
        <f t="shared" ref="K79:BV79" si="250">K78*K76</f>
        <v>10</v>
      </c>
      <c r="L79" s="53">
        <f t="shared" si="250"/>
        <v>10</v>
      </c>
      <c r="M79" s="53">
        <f t="shared" si="250"/>
        <v>10</v>
      </c>
      <c r="N79" s="53">
        <f t="shared" si="250"/>
        <v>10</v>
      </c>
      <c r="O79" s="53">
        <f t="shared" si="250"/>
        <v>10</v>
      </c>
      <c r="P79" s="53">
        <f t="shared" si="250"/>
        <v>10</v>
      </c>
      <c r="Q79" s="53">
        <f t="shared" si="250"/>
        <v>10</v>
      </c>
      <c r="R79" s="53">
        <f t="shared" si="250"/>
        <v>10</v>
      </c>
      <c r="S79" s="53">
        <f t="shared" si="250"/>
        <v>10</v>
      </c>
      <c r="T79" s="53">
        <f t="shared" si="250"/>
        <v>10</v>
      </c>
      <c r="U79" s="53">
        <f t="shared" si="250"/>
        <v>10</v>
      </c>
      <c r="V79" s="53">
        <f t="shared" si="250"/>
        <v>10.017333788325152</v>
      </c>
      <c r="W79" s="53">
        <f t="shared" si="250"/>
        <v>10.034697622672073</v>
      </c>
      <c r="X79" s="53">
        <f t="shared" si="250"/>
        <v>10.052091555121903</v>
      </c>
      <c r="Y79" s="53">
        <f t="shared" si="250"/>
        <v>10.069515637846056</v>
      </c>
      <c r="Z79" s="53">
        <f t="shared" si="250"/>
        <v>10.086969923106379</v>
      </c>
      <c r="AA79" s="53">
        <f t="shared" si="250"/>
        <v>10.104454463255308</v>
      </c>
      <c r="AB79" s="53">
        <f t="shared" si="250"/>
        <v>10.121969310736027</v>
      </c>
      <c r="AC79" s="53">
        <f t="shared" si="250"/>
        <v>10.139514518082624</v>
      </c>
      <c r="AD79" s="53">
        <f t="shared" si="250"/>
        <v>10.157090137920248</v>
      </c>
      <c r="AE79" s="53">
        <f t="shared" si="250"/>
        <v>10.174696222965267</v>
      </c>
      <c r="AF79" s="53">
        <f t="shared" si="250"/>
        <v>10.192332826025428</v>
      </c>
      <c r="AG79" s="53">
        <f t="shared" si="250"/>
        <v>10.210000000000008</v>
      </c>
      <c r="AH79" s="53">
        <f t="shared" si="250"/>
        <v>10.227697797879987</v>
      </c>
      <c r="AI79" s="53">
        <f t="shared" si="250"/>
        <v>10.245426272748192</v>
      </c>
      <c r="AJ79" s="53">
        <f t="shared" si="250"/>
        <v>10.263185477779469</v>
      </c>
      <c r="AK79" s="53">
        <f t="shared" si="250"/>
        <v>10.280975466240827</v>
      </c>
      <c r="AL79" s="53">
        <f t="shared" si="250"/>
        <v>10.298796291491616</v>
      </c>
      <c r="AM79" s="53">
        <f t="shared" si="250"/>
        <v>10.316648006983673</v>
      </c>
      <c r="AN79" s="53">
        <f t="shared" si="250"/>
        <v>10.334530666261488</v>
      </c>
      <c r="AO79" s="53">
        <f t="shared" si="250"/>
        <v>10.352444322962365</v>
      </c>
      <c r="AP79" s="53">
        <f t="shared" si="250"/>
        <v>10.370389030816579</v>
      </c>
      <c r="AQ79" s="53">
        <f t="shared" si="250"/>
        <v>10.388364843647542</v>
      </c>
      <c r="AR79" s="53">
        <f t="shared" si="250"/>
        <v>10.406371815371964</v>
      </c>
      <c r="AS79" s="53">
        <f t="shared" si="250"/>
        <v>10.424410000000012</v>
      </c>
      <c r="AT79" s="53">
        <f t="shared" si="250"/>
        <v>10.442479451635471</v>
      </c>
      <c r="AU79" s="53">
        <f t="shared" si="250"/>
        <v>10.46058022447591</v>
      </c>
      <c r="AV79" s="53">
        <f t="shared" si="250"/>
        <v>10.478712372812844</v>
      </c>
      <c r="AW79" s="53">
        <f t="shared" si="250"/>
        <v>10.496875951031893</v>
      </c>
      <c r="AX79" s="53">
        <f t="shared" si="250"/>
        <v>10.51507101361295</v>
      </c>
      <c r="AY79" s="53">
        <f t="shared" si="250"/>
        <v>10.533297615130339</v>
      </c>
      <c r="AZ79" s="53">
        <f t="shared" si="250"/>
        <v>10.551555810252989</v>
      </c>
      <c r="BA79" s="53">
        <f t="shared" si="250"/>
        <v>10.569845653744583</v>
      </c>
      <c r="BB79" s="53">
        <f t="shared" si="250"/>
        <v>10.588167200463737</v>
      </c>
      <c r="BC79" s="53">
        <f t="shared" si="250"/>
        <v>10.60652050536415</v>
      </c>
      <c r="BD79" s="53">
        <f t="shared" si="250"/>
        <v>10.624905623494785</v>
      </c>
      <c r="BE79" s="53">
        <f t="shared" si="250"/>
        <v>10.643322610000022</v>
      </c>
      <c r="BF79" s="53">
        <f t="shared" si="250"/>
        <v>10.661771520119824</v>
      </c>
      <c r="BG79" s="53">
        <f t="shared" si="250"/>
        <v>10.680252409189912</v>
      </c>
      <c r="BH79" s="53">
        <f t="shared" si="250"/>
        <v>10.698765332641919</v>
      </c>
      <c r="BI79" s="53">
        <f t="shared" si="250"/>
        <v>10.717310346003568</v>
      </c>
      <c r="BJ79" s="53">
        <f t="shared" si="250"/>
        <v>10.735887504898827</v>
      </c>
      <c r="BK79" s="53">
        <f t="shared" si="250"/>
        <v>10.754496865048083</v>
      </c>
      <c r="BL79" s="53">
        <f t="shared" si="250"/>
        <v>10.773138482268308</v>
      </c>
      <c r="BM79" s="53">
        <f t="shared" si="250"/>
        <v>10.791812412473226</v>
      </c>
      <c r="BN79" s="53">
        <f t="shared" si="250"/>
        <v>10.810518711673481</v>
      </c>
      <c r="BO79" s="53">
        <f t="shared" si="250"/>
        <v>10.829257435976805</v>
      </c>
      <c r="BP79" s="53">
        <f t="shared" si="250"/>
        <v>10.848028641588183</v>
      </c>
      <c r="BQ79" s="53">
        <f t="shared" si="250"/>
        <v>10.86683238481003</v>
      </c>
      <c r="BR79" s="53">
        <f t="shared" si="250"/>
        <v>10.88566872204235</v>
      </c>
      <c r="BS79" s="53">
        <f t="shared" si="250"/>
        <v>10.904537709782911</v>
      </c>
      <c r="BT79" s="53">
        <f t="shared" si="250"/>
        <v>10.923439404627411</v>
      </c>
      <c r="BU79" s="53">
        <f t="shared" si="250"/>
        <v>10.942373863269655</v>
      </c>
      <c r="BV79" s="53">
        <f t="shared" si="250"/>
        <v>10.961341142501713</v>
      </c>
      <c r="BW79" s="53">
        <f t="shared" ref="BW79:EH79" si="251">BW78*BW76</f>
        <v>10.980341299214103</v>
      </c>
      <c r="BX79" s="53">
        <f t="shared" si="251"/>
        <v>11.095035864891045</v>
      </c>
      <c r="BY79" s="53">
        <f t="shared" si="251"/>
        <v>11.210928466497595</v>
      </c>
      <c r="BZ79" s="53">
        <f t="shared" si="251"/>
        <v>11.328031618053755</v>
      </c>
      <c r="CA79" s="53">
        <f t="shared" si="251"/>
        <v>11.446357964294045</v>
      </c>
      <c r="CB79" s="53">
        <f t="shared" si="251"/>
        <v>11.565920282032883</v>
      </c>
      <c r="CC79" s="53">
        <f t="shared" si="251"/>
        <v>11.686731481544218</v>
      </c>
      <c r="CD79" s="53">
        <f t="shared" si="251"/>
        <v>11.808804607955569</v>
      </c>
      <c r="CE79" s="53">
        <f t="shared" si="251"/>
        <v>11.932152842656642</v>
      </c>
      <c r="CF79" s="53">
        <f t="shared" si="251"/>
        <v>12.056789504722634</v>
      </c>
      <c r="CG79" s="53">
        <f t="shared" si="251"/>
        <v>12.182728052352429</v>
      </c>
      <c r="CH79" s="53">
        <f t="shared" si="251"/>
        <v>12.309982084321806</v>
      </c>
      <c r="CI79" s="53">
        <f t="shared" si="251"/>
        <v>12.438565341451827</v>
      </c>
      <c r="CJ79" s="53">
        <f t="shared" si="251"/>
        <v>12.568491708092562</v>
      </c>
      <c r="CK79" s="53">
        <f t="shared" si="251"/>
        <v>12.699775213622313</v>
      </c>
      <c r="CL79" s="53">
        <f t="shared" si="251"/>
        <v>12.832430033962503</v>
      </c>
      <c r="CM79" s="53">
        <f t="shared" si="251"/>
        <v>12.96647049310838</v>
      </c>
      <c r="CN79" s="53">
        <f t="shared" si="251"/>
        <v>13.101911064675713</v>
      </c>
      <c r="CO79" s="53">
        <f t="shared" si="251"/>
        <v>13.238766373463653</v>
      </c>
      <c r="CP79" s="53">
        <f t="shared" si="251"/>
        <v>13.3770511970339</v>
      </c>
      <c r="CQ79" s="53">
        <f t="shared" si="251"/>
        <v>13.516780467306386</v>
      </c>
      <c r="CR79" s="53">
        <f t="shared" si="251"/>
        <v>13.657969272171609</v>
      </c>
      <c r="CS79" s="53">
        <f t="shared" si="251"/>
        <v>13.800632857119817</v>
      </c>
      <c r="CT79" s="53">
        <f t="shared" si="251"/>
        <v>13.944786626887209</v>
      </c>
      <c r="CU79" s="53">
        <f t="shared" si="251"/>
        <v>14.090446147119328</v>
      </c>
      <c r="CV79" s="53">
        <f t="shared" si="251"/>
        <v>14.237627146051837</v>
      </c>
      <c r="CW79" s="53">
        <f t="shared" si="251"/>
        <v>14.386345516208831</v>
      </c>
      <c r="CX79" s="53">
        <f t="shared" si="251"/>
        <v>14.536617316118923</v>
      </c>
      <c r="CY79" s="53">
        <f t="shared" si="251"/>
        <v>14.688458772049216</v>
      </c>
      <c r="CZ79" s="53">
        <f t="shared" si="251"/>
        <v>14.841886279757418</v>
      </c>
      <c r="DA79" s="53">
        <f t="shared" si="251"/>
        <v>14.996916406262244</v>
      </c>
      <c r="DB79" s="53">
        <f t="shared" si="251"/>
        <v>15.153565891632319</v>
      </c>
      <c r="DC79" s="53">
        <f t="shared" si="251"/>
        <v>15.311851650793749</v>
      </c>
      <c r="DD79" s="53">
        <f t="shared" si="251"/>
        <v>15.471790775356595</v>
      </c>
      <c r="DE79" s="53">
        <f t="shared" si="251"/>
        <v>15.633400535460416</v>
      </c>
      <c r="DF79" s="53">
        <f t="shared" si="251"/>
        <v>15.79669838163908</v>
      </c>
      <c r="DG79" s="53">
        <f t="shared" si="251"/>
        <v>15.96170194670508</v>
      </c>
      <c r="DH79" s="53">
        <f t="shared" si="251"/>
        <v>16.128429047653498</v>
      </c>
      <c r="DI79" s="53">
        <f t="shared" si="251"/>
        <v>16.296897687585886</v>
      </c>
      <c r="DJ79" s="53">
        <f t="shared" si="251"/>
        <v>16.46712605765422</v>
      </c>
      <c r="DK79" s="53">
        <f t="shared" si="251"/>
        <v>16.639132539025184</v>
      </c>
      <c r="DL79" s="53">
        <f t="shared" si="251"/>
        <v>16.812935704864955</v>
      </c>
      <c r="DM79" s="53">
        <f t="shared" si="251"/>
        <v>16.988554322344712</v>
      </c>
      <c r="DN79" s="53">
        <f t="shared" si="251"/>
        <v>17.166007354667116</v>
      </c>
      <c r="DO79" s="53">
        <f t="shared" si="251"/>
        <v>17.345313963113945</v>
      </c>
      <c r="DP79" s="53">
        <f t="shared" si="251"/>
        <v>17.52649350911512</v>
      </c>
      <c r="DQ79" s="53">
        <f t="shared" si="251"/>
        <v>17.709565556339335</v>
      </c>
      <c r="DR79" s="53">
        <f t="shared" si="251"/>
        <v>17.894549872806536</v>
      </c>
      <c r="DS79" s="53">
        <f t="shared" si="251"/>
        <v>18.081466433022456</v>
      </c>
      <c r="DT79" s="53">
        <f t="shared" si="251"/>
        <v>18.270335420135467</v>
      </c>
      <c r="DU79" s="53">
        <f t="shared" si="251"/>
        <v>18.461177228115925</v>
      </c>
      <c r="DV79" s="53">
        <f t="shared" si="251"/>
        <v>18.65401246395831</v>
      </c>
      <c r="DW79" s="53">
        <f t="shared" si="251"/>
        <v>18.848861949906357</v>
      </c>
      <c r="DX79" s="53">
        <f t="shared" si="251"/>
        <v>19.045746725701431</v>
      </c>
      <c r="DY79" s="53">
        <f t="shared" si="251"/>
        <v>19.244688050854386</v>
      </c>
      <c r="DZ79" s="53">
        <f t="shared" si="251"/>
        <v>19.445707406941157</v>
      </c>
      <c r="EA79" s="53">
        <f t="shared" si="251"/>
        <v>19.648826499922325</v>
      </c>
      <c r="EB79" s="53">
        <f t="shared" si="251"/>
        <v>19.854067262486918</v>
      </c>
      <c r="EC79" s="53">
        <f t="shared" si="251"/>
        <v>20.061451856420689</v>
      </c>
      <c r="ED79" s="53">
        <f t="shared" si="251"/>
        <v>20.271002674999139</v>
      </c>
      <c r="EE79" s="53">
        <f t="shared" si="251"/>
        <v>20.482742345405516</v>
      </c>
      <c r="EF79" s="53">
        <f t="shared" si="251"/>
        <v>20.696693731174115</v>
      </c>
      <c r="EG79" s="53">
        <f t="shared" si="251"/>
        <v>20.912879934659028</v>
      </c>
      <c r="EH79" s="53">
        <f t="shared" si="251"/>
        <v>21.131324299528767</v>
      </c>
      <c r="EI79" s="53">
        <f t="shared" ref="EI79:GT79" si="252">EI78*EI76</f>
        <v>21.352050413286861</v>
      </c>
      <c r="EJ79" s="53">
        <f t="shared" si="252"/>
        <v>21.575082109818865</v>
      </c>
      <c r="EK79" s="53">
        <f t="shared" si="252"/>
        <v>21.800443471965885</v>
      </c>
      <c r="EL79" s="53">
        <f t="shared" si="252"/>
        <v>22.028158834125058</v>
      </c>
      <c r="EM79" s="53">
        <f t="shared" si="252"/>
        <v>22.258252784877165</v>
      </c>
      <c r="EN79" s="53">
        <f t="shared" si="252"/>
        <v>22.490750169641679</v>
      </c>
      <c r="EO79" s="53">
        <f t="shared" si="252"/>
        <v>22.725676093359578</v>
      </c>
      <c r="EP79" s="53">
        <f t="shared" si="252"/>
        <v>22.963055923204148</v>
      </c>
      <c r="EQ79" s="53">
        <f t="shared" si="252"/>
        <v>23.202915291320124</v>
      </c>
      <c r="ER79" s="53">
        <f t="shared" si="252"/>
        <v>23.445280097591432</v>
      </c>
      <c r="ES79" s="53">
        <f t="shared" si="252"/>
        <v>23.690176512437841</v>
      </c>
      <c r="ET79" s="53">
        <f t="shared" si="252"/>
        <v>23.937630979640847</v>
      </c>
      <c r="EU79" s="53">
        <f t="shared" si="252"/>
        <v>24.187670219199031</v>
      </c>
      <c r="EV79" s="53">
        <f t="shared" si="252"/>
        <v>24.4403212302133</v>
      </c>
      <c r="EW79" s="53">
        <f t="shared" si="252"/>
        <v>24.695611293802209</v>
      </c>
      <c r="EX79" s="53">
        <f t="shared" si="252"/>
        <v>24.953567976047776</v>
      </c>
      <c r="EY79" s="53">
        <f t="shared" si="252"/>
        <v>25.214219130972051</v>
      </c>
      <c r="EZ79" s="53">
        <f t="shared" si="252"/>
        <v>25.477592903544775</v>
      </c>
      <c r="FA79" s="53">
        <f t="shared" si="252"/>
        <v>25.743717732722459</v>
      </c>
      <c r="FB79" s="53">
        <f t="shared" si="252"/>
        <v>26.012622354519213</v>
      </c>
      <c r="FC79" s="53">
        <f t="shared" si="252"/>
        <v>26.284335805109627</v>
      </c>
      <c r="FD79" s="53">
        <f t="shared" si="252"/>
        <v>26.558887423964109</v>
      </c>
      <c r="FE79" s="53">
        <f t="shared" si="252"/>
        <v>26.836306857016922</v>
      </c>
      <c r="FF79" s="53">
        <f t="shared" si="252"/>
        <v>27.116624059867348</v>
      </c>
      <c r="FG79" s="53">
        <f t="shared" si="252"/>
        <v>27.39986930101427</v>
      </c>
      <c r="FH79" s="53">
        <f t="shared" si="252"/>
        <v>27.686073165124554</v>
      </c>
      <c r="FI79" s="53">
        <f t="shared" si="252"/>
        <v>27.975266556335562</v>
      </c>
      <c r="FJ79" s="53">
        <f t="shared" si="252"/>
        <v>28.267480701592163</v>
      </c>
      <c r="FK79" s="53">
        <f t="shared" si="252"/>
        <v>28.562747154018602</v>
      </c>
      <c r="FL79" s="53">
        <f t="shared" si="252"/>
        <v>28.861097796325591</v>
      </c>
      <c r="FM79" s="53">
        <f t="shared" si="252"/>
        <v>29.162564844252987</v>
      </c>
      <c r="FN79" s="53">
        <f t="shared" si="252"/>
        <v>29.467180850048425</v>
      </c>
      <c r="FO79" s="53">
        <f t="shared" si="252"/>
        <v>29.774978705982296</v>
      </c>
      <c r="FP79" s="53">
        <f t="shared" si="252"/>
        <v>30.085991647899437</v>
      </c>
      <c r="FQ79" s="53">
        <f t="shared" si="252"/>
        <v>30.400253258807915</v>
      </c>
      <c r="FR79" s="53">
        <f t="shared" si="252"/>
        <v>30.717797472505314</v>
      </c>
      <c r="FS79" s="53">
        <f t="shared" si="252"/>
        <v>31.038658577242874</v>
      </c>
      <c r="FT79" s="53">
        <f t="shared" si="252"/>
        <v>31.362871219427923</v>
      </c>
      <c r="FU79" s="53">
        <f t="shared" si="252"/>
        <v>31.69047040736497</v>
      </c>
      <c r="FV79" s="53">
        <f t="shared" si="252"/>
        <v>32.021491515035898</v>
      </c>
      <c r="FW79" s="53">
        <f t="shared" si="252"/>
        <v>32.355970285919625</v>
      </c>
      <c r="FX79" s="53">
        <f t="shared" si="252"/>
        <v>32.693942836851647</v>
      </c>
      <c r="FY79" s="53">
        <f t="shared" si="252"/>
        <v>33.03544566192393</v>
      </c>
      <c r="FZ79" s="53">
        <f t="shared" si="252"/>
        <v>33.380515636425521</v>
      </c>
      <c r="GA79" s="53">
        <f t="shared" si="252"/>
        <v>33.729190020824326</v>
      </c>
      <c r="GB79" s="53">
        <f t="shared" si="252"/>
        <v>34.081506464790451</v>
      </c>
      <c r="GC79" s="53">
        <f t="shared" si="252"/>
        <v>34.437503011261626</v>
      </c>
      <c r="GD79" s="53">
        <f t="shared" si="252"/>
        <v>34.797218100551042</v>
      </c>
      <c r="GE79" s="53">
        <f t="shared" si="252"/>
        <v>35.160690574498112</v>
      </c>
      <c r="GF79" s="53">
        <f t="shared" si="252"/>
        <v>35.527959680662605</v>
      </c>
      <c r="GG79" s="53">
        <f t="shared" si="252"/>
        <v>35.899065076562565</v>
      </c>
      <c r="GH79" s="53">
        <f t="shared" si="252"/>
        <v>36.274046833956518</v>
      </c>
      <c r="GI79" s="53">
        <f t="shared" si="252"/>
        <v>36.652945443170374</v>
      </c>
      <c r="GJ79" s="53">
        <f t="shared" si="252"/>
        <v>37.03580181746959</v>
      </c>
      <c r="GK79" s="53">
        <f t="shared" si="252"/>
        <v>37.422657297476945</v>
      </c>
      <c r="GL79" s="53">
        <f t="shared" si="252"/>
        <v>37.813553655636447</v>
      </c>
      <c r="GM79" s="53">
        <f t="shared" si="252"/>
        <v>38.208533100723947</v>
      </c>
      <c r="GN79" s="53">
        <f t="shared" si="252"/>
        <v>38.6076382824048</v>
      </c>
      <c r="GO79" s="53">
        <f t="shared" si="252"/>
        <v>39.010912295839141</v>
      </c>
      <c r="GP79" s="53">
        <f t="shared" si="252"/>
        <v>39.418398686335294</v>
      </c>
      <c r="GQ79" s="53">
        <f t="shared" si="252"/>
        <v>39.830141454051756</v>
      </c>
      <c r="GR79" s="53">
        <f t="shared" si="252"/>
        <v>40.246185058748331</v>
      </c>
      <c r="GS79" s="53">
        <f t="shared" si="252"/>
        <v>40.666574424586841</v>
      </c>
      <c r="GT79" s="53">
        <f t="shared" si="252"/>
        <v>41.091354944982037</v>
      </c>
      <c r="GU79" s="53">
        <f t="shared" ref="GU79:JF79" si="253">GU78*GU76</f>
        <v>41.520572487503159</v>
      </c>
      <c r="GV79" s="53">
        <f t="shared" si="253"/>
        <v>41.954273398826658</v>
      </c>
      <c r="GW79" s="53">
        <f t="shared" si="253"/>
        <v>42.392504509740718</v>
      </c>
      <c r="GX79" s="53">
        <f t="shared" si="253"/>
        <v>42.835313140202011</v>
      </c>
      <c r="GY79" s="53">
        <f t="shared" si="253"/>
        <v>43.282747104445264</v>
      </c>
      <c r="GZ79" s="53">
        <f t="shared" si="253"/>
        <v>43.734854716146245</v>
      </c>
      <c r="HA79" s="53">
        <f t="shared" si="253"/>
        <v>44.191684793638608</v>
      </c>
      <c r="HB79" s="53">
        <f t="shared" si="253"/>
        <v>44.653286665185306</v>
      </c>
      <c r="HC79" s="53">
        <f t="shared" si="253"/>
        <v>45.119710174305006</v>
      </c>
      <c r="HD79" s="53">
        <f t="shared" si="253"/>
        <v>45.591005685154187</v>
      </c>
      <c r="HE79" s="53">
        <f t="shared" si="253"/>
        <v>46.0672240879654</v>
      </c>
      <c r="HF79" s="53">
        <f t="shared" si="253"/>
        <v>46.548416804542413</v>
      </c>
      <c r="HG79" s="53">
        <f t="shared" si="253"/>
        <v>47.034635793812669</v>
      </c>
      <c r="HH79" s="53">
        <f t="shared" si="253"/>
        <v>47.525933557437796</v>
      </c>
      <c r="HI79" s="53">
        <f t="shared" si="253"/>
        <v>48.022363145482728</v>
      </c>
      <c r="HJ79" s="53">
        <f t="shared" si="253"/>
        <v>48.523978162143983</v>
      </c>
      <c r="HK79" s="53">
        <f t="shared" si="253"/>
        <v>49.030832771537845</v>
      </c>
      <c r="HL79" s="53">
        <f t="shared" si="253"/>
        <v>49.542981703548989</v>
      </c>
      <c r="HM79" s="53">
        <f t="shared" si="253"/>
        <v>50.060480259740132</v>
      </c>
      <c r="HN79" s="53">
        <f t="shared" si="253"/>
        <v>50.5833843193235</v>
      </c>
      <c r="HO79" s="53">
        <f t="shared" si="253"/>
        <v>51.111750345194658</v>
      </c>
      <c r="HP79" s="53">
        <f t="shared" si="253"/>
        <v>51.645635390029284</v>
      </c>
      <c r="HQ79" s="53">
        <f t="shared" si="253"/>
        <v>52.185097102443734</v>
      </c>
      <c r="HR79" s="53">
        <f t="shared" si="253"/>
        <v>52.730193733219892</v>
      </c>
      <c r="HS79" s="53">
        <f t="shared" si="253"/>
        <v>53.280984141595049</v>
      </c>
      <c r="HT79" s="53">
        <f t="shared" si="253"/>
        <v>53.837527801617497</v>
      </c>
      <c r="HU79" s="53">
        <f t="shared" si="253"/>
        <v>54.39988480856853</v>
      </c>
      <c r="HV79" s="53">
        <f t="shared" si="253"/>
        <v>54.968115885451454</v>
      </c>
      <c r="HW79" s="53">
        <f t="shared" si="253"/>
        <v>55.542282389548454</v>
      </c>
      <c r="HX79" s="53">
        <f t="shared" si="253"/>
        <v>56.12244631904592</v>
      </c>
      <c r="HY79" s="53">
        <f t="shared" si="253"/>
        <v>56.708670319728967</v>
      </c>
      <c r="HZ79" s="53">
        <f t="shared" si="253"/>
        <v>57.301017691745876</v>
      </c>
      <c r="IA79" s="53">
        <f t="shared" si="253"/>
        <v>57.899552396443255</v>
      </c>
      <c r="IB79" s="53">
        <f t="shared" si="253"/>
        <v>58.504339063272525</v>
      </c>
      <c r="IC79" s="53">
        <f t="shared" si="253"/>
        <v>59.11544299676855</v>
      </c>
      <c r="ID79" s="53">
        <f t="shared" si="253"/>
        <v>59.732930183601233</v>
      </c>
      <c r="IE79" s="53">
        <f t="shared" si="253"/>
        <v>60.356867299700674</v>
      </c>
      <c r="IF79" s="53">
        <f t="shared" si="253"/>
        <v>60.987321717456844</v>
      </c>
      <c r="IG79" s="53">
        <f t="shared" si="253"/>
        <v>61.624361512994376</v>
      </c>
      <c r="IH79" s="53">
        <f t="shared" si="253"/>
        <v>62.268055473523418</v>
      </c>
      <c r="II79" s="53">
        <f t="shared" si="253"/>
        <v>62.918473104767244</v>
      </c>
      <c r="IJ79" s="53">
        <f t="shared" si="253"/>
        <v>63.575684638467393</v>
      </c>
      <c r="IK79" s="53">
        <f t="shared" si="253"/>
        <v>64.239761039967334</v>
      </c>
      <c r="IL79" s="53">
        <f t="shared" si="253"/>
        <v>64.910774015875191</v>
      </c>
      <c r="IM79" s="53">
        <f t="shared" si="253"/>
        <v>65.588796021806644</v>
      </c>
      <c r="IN79" s="53">
        <f t="shared" si="253"/>
        <v>66.273900270208557</v>
      </c>
      <c r="IO79" s="53">
        <f t="shared" si="253"/>
        <v>66.966160738264563</v>
      </c>
      <c r="IP79" s="53">
        <f t="shared" si="253"/>
        <v>67.665652175882926</v>
      </c>
      <c r="IQ79" s="53">
        <f t="shared" si="253"/>
        <v>68.372450113768096</v>
      </c>
      <c r="IR79" s="53">
        <f t="shared" si="253"/>
        <v>69.08663087157646</v>
      </c>
      <c r="IS79" s="53">
        <f t="shared" si="253"/>
        <v>69.808271566157217</v>
      </c>
      <c r="IT79" s="53">
        <f t="shared" si="253"/>
        <v>70.537450119879551</v>
      </c>
      <c r="IU79" s="53">
        <f t="shared" si="253"/>
        <v>71.274245269046503</v>
      </c>
      <c r="IV79" s="53">
        <f t="shared" si="253"/>
        <v>72.018736572397003</v>
      </c>
      <c r="IW79" s="53">
        <f t="shared" si="253"/>
        <v>72.771004419696482</v>
      </c>
      <c r="IX79" s="53">
        <f t="shared" si="253"/>
        <v>73.531130040417324</v>
      </c>
      <c r="IY79" s="53">
        <f t="shared" si="253"/>
        <v>74.299195512510082</v>
      </c>
      <c r="IZ79" s="53">
        <f t="shared" si="253"/>
        <v>75.075283771266072</v>
      </c>
      <c r="JA79" s="53">
        <f t="shared" si="253"/>
        <v>75.859478618272774</v>
      </c>
      <c r="JB79" s="53">
        <f t="shared" si="253"/>
        <v>76.651864730462648</v>
      </c>
      <c r="JC79" s="53">
        <f t="shared" si="253"/>
        <v>77.452527669256483</v>
      </c>
      <c r="JD79" s="53">
        <f t="shared" si="253"/>
        <v>78.261553889802343</v>
      </c>
      <c r="JE79" s="53">
        <f t="shared" si="253"/>
        <v>79.079030750310864</v>
      </c>
      <c r="JF79" s="53">
        <f t="shared" si="253"/>
        <v>79.905046521488174</v>
      </c>
      <c r="JG79" s="53">
        <f t="shared" ref="JG79:KW79" si="254">JG78*JG76</f>
        <v>80.739690396067374</v>
      </c>
      <c r="JH79" s="53">
        <f t="shared" si="254"/>
        <v>81.583052498439415</v>
      </c>
      <c r="JI79" s="53">
        <f t="shared" si="254"/>
        <v>82.435223894384762</v>
      </c>
      <c r="JJ79" s="53">
        <f t="shared" si="254"/>
        <v>83.296296600906615</v>
      </c>
      <c r="JK79" s="53">
        <f t="shared" si="254"/>
        <v>84.166363596166818</v>
      </c>
      <c r="JL79" s="53">
        <f t="shared" si="254"/>
        <v>85.045518829525633</v>
      </c>
      <c r="JM79" s="53">
        <f t="shared" si="254"/>
        <v>85.933857231686304</v>
      </c>
      <c r="JN79" s="53">
        <f t="shared" si="254"/>
        <v>86.83147472494565</v>
      </c>
      <c r="JO79" s="53">
        <f t="shared" si="254"/>
        <v>87.7384682335517</v>
      </c>
      <c r="JP79" s="53">
        <f t="shared" si="254"/>
        <v>88.654935694169495</v>
      </c>
      <c r="JQ79" s="53">
        <f t="shared" si="254"/>
        <v>89.580976066456259</v>
      </c>
      <c r="JR79" s="53">
        <f t="shared" si="254"/>
        <v>90.516689343747032</v>
      </c>
      <c r="JS79" s="53">
        <f t="shared" si="254"/>
        <v>91.462176563851827</v>
      </c>
      <c r="JT79" s="53">
        <f t="shared" si="254"/>
        <v>92.417539819965697</v>
      </c>
      <c r="JU79" s="53">
        <f t="shared" si="254"/>
        <v>93.382882271692708</v>
      </c>
      <c r="JV79" s="53">
        <f t="shared" si="254"/>
        <v>94.358308156184961</v>
      </c>
      <c r="JW79" s="53">
        <f t="shared" si="254"/>
        <v>95.343922799398229</v>
      </c>
      <c r="JX79" s="53">
        <f t="shared" si="254"/>
        <v>96.33983262746483</v>
      </c>
      <c r="JY79" s="53">
        <f t="shared" si="254"/>
        <v>97.346145178185566</v>
      </c>
      <c r="JZ79" s="53">
        <f t="shared" si="254"/>
        <v>98.362969112641565</v>
      </c>
      <c r="KA79" s="53">
        <f t="shared" si="254"/>
        <v>99.390414226927447</v>
      </c>
      <c r="KB79" s="53">
        <f t="shared" si="254"/>
        <v>100.42859146400701</v>
      </c>
      <c r="KC79" s="53">
        <f t="shared" si="254"/>
        <v>101.47761292569288</v>
      </c>
      <c r="KD79" s="53">
        <f t="shared" si="254"/>
        <v>102.53759188475114</v>
      </c>
      <c r="KE79" s="53">
        <f t="shared" si="254"/>
        <v>103.60864279713242</v>
      </c>
      <c r="KF79" s="53">
        <f t="shared" si="254"/>
        <v>104.69088131433089</v>
      </c>
      <c r="KG79" s="53">
        <f t="shared" si="254"/>
        <v>105.78442429587218</v>
      </c>
      <c r="KH79" s="53">
        <f t="shared" si="254"/>
        <v>106.88938982193181</v>
      </c>
      <c r="KI79" s="53">
        <f t="shared" si="254"/>
        <v>108.00589720608548</v>
      </c>
      <c r="KJ79" s="53">
        <f t="shared" si="254"/>
        <v>109.13406700819236</v>
      </c>
      <c r="KK79" s="53">
        <f t="shared" si="254"/>
        <v>110.27402104741324</v>
      </c>
      <c r="KL79" s="53">
        <f t="shared" si="254"/>
        <v>111.42588241536437</v>
      </c>
      <c r="KM79" s="53">
        <f t="shared" si="254"/>
        <v>112.58977548940889</v>
      </c>
      <c r="KN79" s="53">
        <f t="shared" si="254"/>
        <v>113.76582594608699</v>
      </c>
      <c r="KO79" s="53">
        <f t="shared" si="254"/>
        <v>114.95416077468646</v>
      </c>
      <c r="KP79" s="53">
        <f t="shared" si="254"/>
        <v>116.15490829095479</v>
      </c>
      <c r="KQ79" s="53">
        <f t="shared" si="254"/>
        <v>117.36819815095484</v>
      </c>
      <c r="KR79" s="53">
        <f t="shared" si="254"/>
        <v>118.59416136506482</v>
      </c>
      <c r="KS79" s="53">
        <f t="shared" si="254"/>
        <v>119.83293031212486</v>
      </c>
      <c r="KT79" s="53">
        <f t="shared" si="254"/>
        <v>121.08463875373117</v>
      </c>
      <c r="KU79" s="53">
        <f t="shared" si="254"/>
        <v>122.34942184867947</v>
      </c>
      <c r="KV79" s="53">
        <f t="shared" si="254"/>
        <v>123.62741616755949</v>
      </c>
      <c r="KW79" s="53">
        <f t="shared" si="254"/>
        <v>124.91875970750171</v>
      </c>
    </row>
    <row r="80" spans="2:1006" outlineLevel="1" x14ac:dyDescent="0.3">
      <c r="D80" s="40" t="s">
        <v>182</v>
      </c>
      <c r="E80" s="43" t="s">
        <v>22</v>
      </c>
      <c r="H80" s="89">
        <f>SUM(J80:KW80)</f>
        <v>10803852.337884929</v>
      </c>
      <c r="J80" s="53">
        <f t="shared" ref="J80:BU80" si="255">J70</f>
        <v>0</v>
      </c>
      <c r="K80" s="53">
        <f t="shared" si="255"/>
        <v>0</v>
      </c>
      <c r="L80" s="53">
        <f t="shared" si="255"/>
        <v>0</v>
      </c>
      <c r="M80" s="53">
        <f t="shared" si="255"/>
        <v>0</v>
      </c>
      <c r="N80" s="53">
        <f t="shared" si="255"/>
        <v>0</v>
      </c>
      <c r="O80" s="53">
        <f t="shared" si="255"/>
        <v>0</v>
      </c>
      <c r="P80" s="53">
        <f t="shared" si="255"/>
        <v>0</v>
      </c>
      <c r="Q80" s="53">
        <f t="shared" si="255"/>
        <v>0</v>
      </c>
      <c r="R80" s="53">
        <f t="shared" si="255"/>
        <v>0</v>
      </c>
      <c r="S80" s="53">
        <f t="shared" si="255"/>
        <v>0</v>
      </c>
      <c r="T80" s="53">
        <f t="shared" si="255"/>
        <v>0</v>
      </c>
      <c r="U80" s="53">
        <f t="shared" si="255"/>
        <v>0</v>
      </c>
      <c r="V80" s="53">
        <f t="shared" si="255"/>
        <v>0</v>
      </c>
      <c r="W80" s="53">
        <f t="shared" si="255"/>
        <v>0</v>
      </c>
      <c r="X80" s="53">
        <f t="shared" si="255"/>
        <v>0</v>
      </c>
      <c r="Y80" s="53">
        <f t="shared" si="255"/>
        <v>0</v>
      </c>
      <c r="Z80" s="53">
        <f t="shared" si="255"/>
        <v>0</v>
      </c>
      <c r="AA80" s="53">
        <f t="shared" si="255"/>
        <v>0</v>
      </c>
      <c r="AB80" s="53">
        <f t="shared" si="255"/>
        <v>0</v>
      </c>
      <c r="AC80" s="53">
        <f t="shared" si="255"/>
        <v>0</v>
      </c>
      <c r="AD80" s="53">
        <f t="shared" si="255"/>
        <v>0</v>
      </c>
      <c r="AE80" s="53">
        <f t="shared" si="255"/>
        <v>0</v>
      </c>
      <c r="AF80" s="53">
        <f t="shared" si="255"/>
        <v>0</v>
      </c>
      <c r="AG80" s="53">
        <f t="shared" si="255"/>
        <v>0</v>
      </c>
      <c r="AH80" s="53">
        <f t="shared" si="255"/>
        <v>0</v>
      </c>
      <c r="AI80" s="53">
        <f t="shared" si="255"/>
        <v>0</v>
      </c>
      <c r="AJ80" s="53">
        <f t="shared" si="255"/>
        <v>0</v>
      </c>
      <c r="AK80" s="53">
        <f t="shared" si="255"/>
        <v>0</v>
      </c>
      <c r="AL80" s="53">
        <f t="shared" si="255"/>
        <v>0</v>
      </c>
      <c r="AM80" s="53">
        <f t="shared" si="255"/>
        <v>0</v>
      </c>
      <c r="AN80" s="53">
        <f t="shared" si="255"/>
        <v>0</v>
      </c>
      <c r="AO80" s="53">
        <f t="shared" si="255"/>
        <v>0</v>
      </c>
      <c r="AP80" s="53">
        <f t="shared" si="255"/>
        <v>0</v>
      </c>
      <c r="AQ80" s="53">
        <f t="shared" si="255"/>
        <v>0</v>
      </c>
      <c r="AR80" s="53">
        <f t="shared" si="255"/>
        <v>0</v>
      </c>
      <c r="AS80" s="53">
        <f t="shared" si="255"/>
        <v>0</v>
      </c>
      <c r="AT80" s="53">
        <f t="shared" si="255"/>
        <v>0</v>
      </c>
      <c r="AU80" s="53">
        <f t="shared" si="255"/>
        <v>0</v>
      </c>
      <c r="AV80" s="53">
        <f t="shared" si="255"/>
        <v>0</v>
      </c>
      <c r="AW80" s="53">
        <f t="shared" si="255"/>
        <v>0</v>
      </c>
      <c r="AX80" s="53">
        <f t="shared" si="255"/>
        <v>0</v>
      </c>
      <c r="AY80" s="53">
        <f t="shared" si="255"/>
        <v>0</v>
      </c>
      <c r="AZ80" s="53">
        <f t="shared" si="255"/>
        <v>0</v>
      </c>
      <c r="BA80" s="53">
        <f t="shared" si="255"/>
        <v>0</v>
      </c>
      <c r="BB80" s="53">
        <f t="shared" si="255"/>
        <v>0</v>
      </c>
      <c r="BC80" s="53">
        <f t="shared" si="255"/>
        <v>0</v>
      </c>
      <c r="BD80" s="53">
        <f t="shared" si="255"/>
        <v>0</v>
      </c>
      <c r="BE80" s="53">
        <f t="shared" si="255"/>
        <v>0</v>
      </c>
      <c r="BF80" s="53">
        <f t="shared" si="255"/>
        <v>0</v>
      </c>
      <c r="BG80" s="53">
        <f t="shared" si="255"/>
        <v>0</v>
      </c>
      <c r="BH80" s="53">
        <f t="shared" si="255"/>
        <v>0</v>
      </c>
      <c r="BI80" s="53">
        <f t="shared" si="255"/>
        <v>0</v>
      </c>
      <c r="BJ80" s="53">
        <f t="shared" si="255"/>
        <v>0</v>
      </c>
      <c r="BK80" s="53">
        <f t="shared" si="255"/>
        <v>0</v>
      </c>
      <c r="BL80" s="53">
        <f t="shared" si="255"/>
        <v>0</v>
      </c>
      <c r="BM80" s="53">
        <f t="shared" si="255"/>
        <v>0</v>
      </c>
      <c r="BN80" s="53">
        <f t="shared" si="255"/>
        <v>0</v>
      </c>
      <c r="BO80" s="53">
        <f t="shared" si="255"/>
        <v>0</v>
      </c>
      <c r="BP80" s="53">
        <f t="shared" si="255"/>
        <v>0</v>
      </c>
      <c r="BQ80" s="53">
        <f t="shared" si="255"/>
        <v>0</v>
      </c>
      <c r="BR80" s="53">
        <f t="shared" si="255"/>
        <v>0</v>
      </c>
      <c r="BS80" s="53">
        <f t="shared" si="255"/>
        <v>0</v>
      </c>
      <c r="BT80" s="53">
        <f t="shared" si="255"/>
        <v>0</v>
      </c>
      <c r="BU80" s="53">
        <f t="shared" si="255"/>
        <v>0</v>
      </c>
      <c r="BV80" s="53">
        <f t="shared" ref="BV80:EG80" si="256">BV70</f>
        <v>0</v>
      </c>
      <c r="BW80" s="53">
        <f t="shared" si="256"/>
        <v>0</v>
      </c>
      <c r="BX80" s="53">
        <f t="shared" si="256"/>
        <v>99760.634462869493</v>
      </c>
      <c r="BY80" s="53">
        <f t="shared" si="256"/>
        <v>98134.102379235759</v>
      </c>
      <c r="BZ80" s="53">
        <f t="shared" si="256"/>
        <v>99760.634462869493</v>
      </c>
      <c r="CA80" s="53">
        <f t="shared" si="256"/>
        <v>98134.102379235759</v>
      </c>
      <c r="CB80" s="53">
        <f t="shared" si="256"/>
        <v>99760.634462869493</v>
      </c>
      <c r="CC80" s="53">
        <f t="shared" si="256"/>
        <v>98134.102379235759</v>
      </c>
      <c r="CD80" s="53">
        <f t="shared" si="256"/>
        <v>99760.634462869493</v>
      </c>
      <c r="CE80" s="53">
        <f t="shared" si="256"/>
        <v>98676.279740447004</v>
      </c>
      <c r="CF80" s="53">
        <f t="shared" si="256"/>
        <v>99760.634462869493</v>
      </c>
      <c r="CG80" s="53">
        <f t="shared" si="256"/>
        <v>98134.102379235759</v>
      </c>
      <c r="CH80" s="53">
        <f t="shared" si="256"/>
        <v>99760.634462869493</v>
      </c>
      <c r="CI80" s="53">
        <f t="shared" si="256"/>
        <v>98134.102379235759</v>
      </c>
      <c r="CJ80" s="53">
        <f t="shared" si="256"/>
        <v>99760.634462869493</v>
      </c>
      <c r="CK80" s="53">
        <f t="shared" si="256"/>
        <v>98134.102379235759</v>
      </c>
      <c r="CL80" s="53">
        <f t="shared" si="256"/>
        <v>99760.634462869493</v>
      </c>
      <c r="CM80" s="53">
        <f t="shared" si="256"/>
        <v>98676.279740447004</v>
      </c>
      <c r="CN80" s="53">
        <f t="shared" si="256"/>
        <v>99760.634462869493</v>
      </c>
      <c r="CO80" s="53">
        <f t="shared" si="256"/>
        <v>98134.102379235759</v>
      </c>
      <c r="CP80" s="53">
        <f t="shared" si="256"/>
        <v>99760.634462869493</v>
      </c>
      <c r="CQ80" s="53">
        <f t="shared" si="256"/>
        <v>98134.102379235759</v>
      </c>
      <c r="CR80" s="53">
        <f t="shared" si="256"/>
        <v>99760.634462869493</v>
      </c>
      <c r="CS80" s="53">
        <f t="shared" si="256"/>
        <v>98134.102379235759</v>
      </c>
      <c r="CT80" s="53">
        <f t="shared" si="256"/>
        <v>99760.634462869493</v>
      </c>
      <c r="CU80" s="53">
        <f t="shared" si="256"/>
        <v>98676.279740447004</v>
      </c>
      <c r="CV80" s="53">
        <f t="shared" si="256"/>
        <v>99760.634462869493</v>
      </c>
      <c r="CW80" s="53">
        <f t="shared" si="256"/>
        <v>98134.102379235759</v>
      </c>
      <c r="CX80" s="53">
        <f t="shared" si="256"/>
        <v>99760.634462869493</v>
      </c>
      <c r="CY80" s="53">
        <f t="shared" si="256"/>
        <v>98134.102379235759</v>
      </c>
      <c r="CZ80" s="53">
        <f t="shared" si="256"/>
        <v>99760.634462869493</v>
      </c>
      <c r="DA80" s="53">
        <f t="shared" si="256"/>
        <v>98134.102379235759</v>
      </c>
      <c r="DB80" s="53">
        <f t="shared" si="256"/>
        <v>99760.634462869493</v>
      </c>
      <c r="DC80" s="53">
        <f t="shared" si="256"/>
        <v>98676.279740447004</v>
      </c>
      <c r="DD80" s="53">
        <f t="shared" si="256"/>
        <v>99760.634462869493</v>
      </c>
      <c r="DE80" s="53">
        <f t="shared" si="256"/>
        <v>98134.102379235759</v>
      </c>
      <c r="DF80" s="53">
        <f t="shared" si="256"/>
        <v>99760.634462869493</v>
      </c>
      <c r="DG80" s="53">
        <f t="shared" si="256"/>
        <v>98134.102379235759</v>
      </c>
      <c r="DH80" s="53">
        <f t="shared" si="256"/>
        <v>99760.634462869493</v>
      </c>
      <c r="DI80" s="53">
        <f t="shared" si="256"/>
        <v>98134.102379235759</v>
      </c>
      <c r="DJ80" s="53">
        <f t="shared" si="256"/>
        <v>99760.634462869493</v>
      </c>
      <c r="DK80" s="53">
        <f t="shared" si="256"/>
        <v>98676.279740447004</v>
      </c>
      <c r="DL80" s="53">
        <f t="shared" si="256"/>
        <v>99760.634462869493</v>
      </c>
      <c r="DM80" s="53">
        <f t="shared" si="256"/>
        <v>98134.102379235759</v>
      </c>
      <c r="DN80" s="53">
        <f t="shared" si="256"/>
        <v>99760.634462869493</v>
      </c>
      <c r="DO80" s="53">
        <f t="shared" si="256"/>
        <v>98134.102379235759</v>
      </c>
      <c r="DP80" s="53">
        <f t="shared" si="256"/>
        <v>99760.634462869493</v>
      </c>
      <c r="DQ80" s="53">
        <f t="shared" si="256"/>
        <v>98134.102379235759</v>
      </c>
      <c r="DR80" s="53">
        <f t="shared" si="256"/>
        <v>99760.634462869493</v>
      </c>
      <c r="DS80" s="53">
        <f t="shared" si="256"/>
        <v>98676.279740447004</v>
      </c>
      <c r="DT80" s="53">
        <f t="shared" si="256"/>
        <v>99760.634462869493</v>
      </c>
      <c r="DU80" s="53">
        <f t="shared" si="256"/>
        <v>98134.102379235759</v>
      </c>
      <c r="DV80" s="53">
        <f t="shared" si="256"/>
        <v>99760.634462869493</v>
      </c>
      <c r="DW80" s="53">
        <f t="shared" si="256"/>
        <v>98134.102379235759</v>
      </c>
      <c r="DX80" s="53">
        <f t="shared" si="256"/>
        <v>99760.634462869493</v>
      </c>
      <c r="DY80" s="53">
        <f t="shared" si="256"/>
        <v>98134.102379235759</v>
      </c>
      <c r="DZ80" s="53">
        <f t="shared" si="256"/>
        <v>99760.634462869493</v>
      </c>
      <c r="EA80" s="53">
        <f t="shared" si="256"/>
        <v>98676.279740447004</v>
      </c>
      <c r="EB80" s="53">
        <f t="shared" si="256"/>
        <v>99760.634462869493</v>
      </c>
      <c r="EC80" s="53">
        <f t="shared" si="256"/>
        <v>98134.102379235759</v>
      </c>
      <c r="ED80" s="53">
        <f t="shared" si="256"/>
        <v>99760.634462869493</v>
      </c>
      <c r="EE80" s="53">
        <f t="shared" si="256"/>
        <v>98134.102379235759</v>
      </c>
      <c r="EF80" s="53">
        <f t="shared" si="256"/>
        <v>99760.634462869493</v>
      </c>
      <c r="EG80" s="53">
        <f t="shared" si="256"/>
        <v>98134.102379235759</v>
      </c>
      <c r="EH80" s="53">
        <f t="shared" ref="EH80:GS80" si="257">EH70</f>
        <v>99760.634462869493</v>
      </c>
      <c r="EI80" s="53">
        <f t="shared" si="257"/>
        <v>98676.279740447004</v>
      </c>
      <c r="EJ80" s="53">
        <f t="shared" si="257"/>
        <v>99760.634462869493</v>
      </c>
      <c r="EK80" s="53">
        <f t="shared" si="257"/>
        <v>98134.102379235759</v>
      </c>
      <c r="EL80" s="53">
        <f t="shared" si="257"/>
        <v>99760.634462869493</v>
      </c>
      <c r="EM80" s="53">
        <f t="shared" si="257"/>
        <v>98134.102379235759</v>
      </c>
      <c r="EN80" s="53">
        <f t="shared" si="257"/>
        <v>99760.634462869493</v>
      </c>
      <c r="EO80" s="53">
        <f t="shared" si="257"/>
        <v>98134.102379235759</v>
      </c>
      <c r="EP80" s="53">
        <f t="shared" si="257"/>
        <v>99760.634462869493</v>
      </c>
      <c r="EQ80" s="53">
        <f t="shared" si="257"/>
        <v>98676.279740447004</v>
      </c>
      <c r="ER80" s="53">
        <f t="shared" si="257"/>
        <v>99760.634462869493</v>
      </c>
      <c r="ES80" s="53">
        <f t="shared" si="257"/>
        <v>98134.102379235759</v>
      </c>
      <c r="ET80" s="53">
        <f t="shared" si="257"/>
        <v>99760.634462869493</v>
      </c>
      <c r="EU80" s="53">
        <f t="shared" si="257"/>
        <v>98134.102379235759</v>
      </c>
      <c r="EV80" s="53">
        <f t="shared" si="257"/>
        <v>99760.634462869493</v>
      </c>
      <c r="EW80" s="53">
        <f t="shared" si="257"/>
        <v>98134.102379235759</v>
      </c>
      <c r="EX80" s="53">
        <f t="shared" si="257"/>
        <v>99760.634462869493</v>
      </c>
      <c r="EY80" s="53">
        <f t="shared" si="257"/>
        <v>98676.279740447004</v>
      </c>
      <c r="EZ80" s="53">
        <f t="shared" si="257"/>
        <v>99760.634462869493</v>
      </c>
      <c r="FA80" s="53">
        <f t="shared" si="257"/>
        <v>98134.102379235759</v>
      </c>
      <c r="FB80" s="53">
        <f t="shared" si="257"/>
        <v>99760.634462869493</v>
      </c>
      <c r="FC80" s="53">
        <f t="shared" si="257"/>
        <v>98134.102379235759</v>
      </c>
      <c r="FD80" s="53">
        <f t="shared" si="257"/>
        <v>99760.634462869493</v>
      </c>
      <c r="FE80" s="53">
        <f t="shared" si="257"/>
        <v>98134.102379235759</v>
      </c>
      <c r="FF80" s="53">
        <f t="shared" si="257"/>
        <v>99760.634462869493</v>
      </c>
      <c r="FG80" s="53">
        <f t="shared" si="257"/>
        <v>98676.279740447004</v>
      </c>
      <c r="FH80" s="53">
        <f t="shared" si="257"/>
        <v>99760.634462869493</v>
      </c>
      <c r="FI80" s="53">
        <f t="shared" si="257"/>
        <v>98134.102379235759</v>
      </c>
      <c r="FJ80" s="53">
        <f t="shared" si="257"/>
        <v>99760.634462869493</v>
      </c>
      <c r="FK80" s="53">
        <f t="shared" si="257"/>
        <v>98134.102379235759</v>
      </c>
      <c r="FL80" s="53">
        <f t="shared" si="257"/>
        <v>99760.634462869493</v>
      </c>
      <c r="FM80" s="53">
        <f t="shared" si="257"/>
        <v>98134.102379235759</v>
      </c>
      <c r="FN80" s="53">
        <f t="shared" si="257"/>
        <v>99760.634462869493</v>
      </c>
      <c r="FO80" s="53">
        <f t="shared" si="257"/>
        <v>98676.279740447004</v>
      </c>
      <c r="FP80" s="53">
        <f t="shared" si="257"/>
        <v>99760.634462869493</v>
      </c>
      <c r="FQ80" s="53">
        <f t="shared" si="257"/>
        <v>98134.102379235759</v>
      </c>
      <c r="FR80" s="53">
        <f t="shared" si="257"/>
        <v>99760.634462869493</v>
      </c>
      <c r="FS80" s="53">
        <f t="shared" si="257"/>
        <v>98134.102379235759</v>
      </c>
      <c r="FT80" s="53">
        <f t="shared" si="257"/>
        <v>99760.634462869493</v>
      </c>
      <c r="FU80" s="53">
        <f t="shared" si="257"/>
        <v>98134.102379235759</v>
      </c>
      <c r="FV80" s="53">
        <f t="shared" si="257"/>
        <v>99760.634462869493</v>
      </c>
      <c r="FW80" s="53">
        <f t="shared" si="257"/>
        <v>98676.279740447004</v>
      </c>
      <c r="FX80" s="53">
        <f t="shared" si="257"/>
        <v>99760.634462869493</v>
      </c>
      <c r="FY80" s="53">
        <f t="shared" si="257"/>
        <v>98134.102379235759</v>
      </c>
      <c r="FZ80" s="53">
        <f t="shared" si="257"/>
        <v>99760.634462869493</v>
      </c>
      <c r="GA80" s="53">
        <f t="shared" si="257"/>
        <v>98134.102379235759</v>
      </c>
      <c r="GB80" s="53">
        <f t="shared" si="257"/>
        <v>99760.634462869493</v>
      </c>
      <c r="GC80" s="53">
        <f t="shared" si="257"/>
        <v>10727.608252631693</v>
      </c>
      <c r="GD80" s="53">
        <f t="shared" si="257"/>
        <v>0</v>
      </c>
      <c r="GE80" s="53">
        <f t="shared" si="257"/>
        <v>0</v>
      </c>
      <c r="GF80" s="53">
        <f t="shared" si="257"/>
        <v>0</v>
      </c>
      <c r="GG80" s="53">
        <f t="shared" si="257"/>
        <v>0</v>
      </c>
      <c r="GH80" s="53">
        <f t="shared" si="257"/>
        <v>0</v>
      </c>
      <c r="GI80" s="53">
        <f t="shared" si="257"/>
        <v>0</v>
      </c>
      <c r="GJ80" s="53">
        <f t="shared" si="257"/>
        <v>0</v>
      </c>
      <c r="GK80" s="53">
        <f t="shared" si="257"/>
        <v>0</v>
      </c>
      <c r="GL80" s="53">
        <f t="shared" si="257"/>
        <v>0</v>
      </c>
      <c r="GM80" s="53">
        <f t="shared" si="257"/>
        <v>0</v>
      </c>
      <c r="GN80" s="53">
        <f t="shared" si="257"/>
        <v>0</v>
      </c>
      <c r="GO80" s="53">
        <f t="shared" si="257"/>
        <v>0</v>
      </c>
      <c r="GP80" s="53">
        <f t="shared" si="257"/>
        <v>0</v>
      </c>
      <c r="GQ80" s="53">
        <f t="shared" si="257"/>
        <v>0</v>
      </c>
      <c r="GR80" s="53">
        <f t="shared" si="257"/>
        <v>0</v>
      </c>
      <c r="GS80" s="53">
        <f t="shared" si="257"/>
        <v>0</v>
      </c>
      <c r="GT80" s="53">
        <f t="shared" ref="GT80:JE80" si="258">GT70</f>
        <v>0</v>
      </c>
      <c r="GU80" s="53">
        <f t="shared" si="258"/>
        <v>0</v>
      </c>
      <c r="GV80" s="53">
        <f t="shared" si="258"/>
        <v>0</v>
      </c>
      <c r="GW80" s="53">
        <f t="shared" si="258"/>
        <v>0</v>
      </c>
      <c r="GX80" s="53">
        <f t="shared" si="258"/>
        <v>0</v>
      </c>
      <c r="GY80" s="53">
        <f t="shared" si="258"/>
        <v>0</v>
      </c>
      <c r="GZ80" s="53">
        <f t="shared" si="258"/>
        <v>0</v>
      </c>
      <c r="HA80" s="53">
        <f t="shared" si="258"/>
        <v>0</v>
      </c>
      <c r="HB80" s="53">
        <f t="shared" si="258"/>
        <v>0</v>
      </c>
      <c r="HC80" s="53">
        <f t="shared" si="258"/>
        <v>0</v>
      </c>
      <c r="HD80" s="53">
        <f t="shared" si="258"/>
        <v>0</v>
      </c>
      <c r="HE80" s="53">
        <f t="shared" si="258"/>
        <v>0</v>
      </c>
      <c r="HF80" s="53">
        <f t="shared" si="258"/>
        <v>0</v>
      </c>
      <c r="HG80" s="53">
        <f t="shared" si="258"/>
        <v>0</v>
      </c>
      <c r="HH80" s="53">
        <f t="shared" si="258"/>
        <v>0</v>
      </c>
      <c r="HI80" s="53">
        <f t="shared" si="258"/>
        <v>0</v>
      </c>
      <c r="HJ80" s="53">
        <f t="shared" si="258"/>
        <v>0</v>
      </c>
      <c r="HK80" s="53">
        <f t="shared" si="258"/>
        <v>0</v>
      </c>
      <c r="HL80" s="53">
        <f t="shared" si="258"/>
        <v>0</v>
      </c>
      <c r="HM80" s="53">
        <f t="shared" si="258"/>
        <v>0</v>
      </c>
      <c r="HN80" s="53">
        <f t="shared" si="258"/>
        <v>0</v>
      </c>
      <c r="HO80" s="53">
        <f t="shared" si="258"/>
        <v>0</v>
      </c>
      <c r="HP80" s="53">
        <f t="shared" si="258"/>
        <v>0</v>
      </c>
      <c r="HQ80" s="53">
        <f t="shared" si="258"/>
        <v>0</v>
      </c>
      <c r="HR80" s="53">
        <f t="shared" si="258"/>
        <v>0</v>
      </c>
      <c r="HS80" s="53">
        <f t="shared" si="258"/>
        <v>0</v>
      </c>
      <c r="HT80" s="53">
        <f t="shared" si="258"/>
        <v>0</v>
      </c>
      <c r="HU80" s="53">
        <f t="shared" si="258"/>
        <v>0</v>
      </c>
      <c r="HV80" s="53">
        <f t="shared" si="258"/>
        <v>0</v>
      </c>
      <c r="HW80" s="53">
        <f t="shared" si="258"/>
        <v>0</v>
      </c>
      <c r="HX80" s="53">
        <f t="shared" si="258"/>
        <v>0</v>
      </c>
      <c r="HY80" s="53">
        <f t="shared" si="258"/>
        <v>0</v>
      </c>
      <c r="HZ80" s="53">
        <f t="shared" si="258"/>
        <v>0</v>
      </c>
      <c r="IA80" s="53">
        <f t="shared" si="258"/>
        <v>0</v>
      </c>
      <c r="IB80" s="53">
        <f t="shared" si="258"/>
        <v>0</v>
      </c>
      <c r="IC80" s="53">
        <f t="shared" si="258"/>
        <v>0</v>
      </c>
      <c r="ID80" s="53">
        <f t="shared" si="258"/>
        <v>0</v>
      </c>
      <c r="IE80" s="53">
        <f t="shared" si="258"/>
        <v>0</v>
      </c>
      <c r="IF80" s="53">
        <f t="shared" si="258"/>
        <v>0</v>
      </c>
      <c r="IG80" s="53">
        <f t="shared" si="258"/>
        <v>0</v>
      </c>
      <c r="IH80" s="53">
        <f t="shared" si="258"/>
        <v>0</v>
      </c>
      <c r="II80" s="53">
        <f t="shared" si="258"/>
        <v>0</v>
      </c>
      <c r="IJ80" s="53">
        <f t="shared" si="258"/>
        <v>0</v>
      </c>
      <c r="IK80" s="53">
        <f t="shared" si="258"/>
        <v>0</v>
      </c>
      <c r="IL80" s="53">
        <f t="shared" si="258"/>
        <v>0</v>
      </c>
      <c r="IM80" s="53">
        <f t="shared" si="258"/>
        <v>0</v>
      </c>
      <c r="IN80" s="53">
        <f t="shared" si="258"/>
        <v>0</v>
      </c>
      <c r="IO80" s="53">
        <f t="shared" si="258"/>
        <v>0</v>
      </c>
      <c r="IP80" s="53">
        <f t="shared" si="258"/>
        <v>0</v>
      </c>
      <c r="IQ80" s="53">
        <f t="shared" si="258"/>
        <v>0</v>
      </c>
      <c r="IR80" s="53">
        <f t="shared" si="258"/>
        <v>0</v>
      </c>
      <c r="IS80" s="53">
        <f t="shared" si="258"/>
        <v>0</v>
      </c>
      <c r="IT80" s="53">
        <f t="shared" si="258"/>
        <v>0</v>
      </c>
      <c r="IU80" s="53">
        <f t="shared" si="258"/>
        <v>0</v>
      </c>
      <c r="IV80" s="53">
        <f t="shared" si="258"/>
        <v>0</v>
      </c>
      <c r="IW80" s="53">
        <f t="shared" si="258"/>
        <v>0</v>
      </c>
      <c r="IX80" s="53">
        <f t="shared" si="258"/>
        <v>0</v>
      </c>
      <c r="IY80" s="53">
        <f t="shared" si="258"/>
        <v>0</v>
      </c>
      <c r="IZ80" s="53">
        <f t="shared" si="258"/>
        <v>0</v>
      </c>
      <c r="JA80" s="53">
        <f t="shared" si="258"/>
        <v>0</v>
      </c>
      <c r="JB80" s="53">
        <f t="shared" si="258"/>
        <v>0</v>
      </c>
      <c r="JC80" s="53">
        <f t="shared" si="258"/>
        <v>0</v>
      </c>
      <c r="JD80" s="53">
        <f t="shared" si="258"/>
        <v>0</v>
      </c>
      <c r="JE80" s="53">
        <f t="shared" si="258"/>
        <v>0</v>
      </c>
      <c r="JF80" s="53">
        <f t="shared" ref="JF80:KW80" si="259">JF70</f>
        <v>0</v>
      </c>
      <c r="JG80" s="53">
        <f t="shared" si="259"/>
        <v>0</v>
      </c>
      <c r="JH80" s="53">
        <f t="shared" si="259"/>
        <v>0</v>
      </c>
      <c r="JI80" s="53">
        <f t="shared" si="259"/>
        <v>0</v>
      </c>
      <c r="JJ80" s="53">
        <f t="shared" si="259"/>
        <v>0</v>
      </c>
      <c r="JK80" s="53">
        <f t="shared" si="259"/>
        <v>0</v>
      </c>
      <c r="JL80" s="53">
        <f t="shared" si="259"/>
        <v>0</v>
      </c>
      <c r="JM80" s="53">
        <f t="shared" si="259"/>
        <v>0</v>
      </c>
      <c r="JN80" s="53">
        <f t="shared" si="259"/>
        <v>0</v>
      </c>
      <c r="JO80" s="53">
        <f t="shared" si="259"/>
        <v>0</v>
      </c>
      <c r="JP80" s="53">
        <f t="shared" si="259"/>
        <v>0</v>
      </c>
      <c r="JQ80" s="53">
        <f t="shared" si="259"/>
        <v>0</v>
      </c>
      <c r="JR80" s="53">
        <f t="shared" si="259"/>
        <v>0</v>
      </c>
      <c r="JS80" s="53">
        <f t="shared" si="259"/>
        <v>0</v>
      </c>
      <c r="JT80" s="53">
        <f t="shared" si="259"/>
        <v>0</v>
      </c>
      <c r="JU80" s="53">
        <f t="shared" si="259"/>
        <v>0</v>
      </c>
      <c r="JV80" s="53">
        <f t="shared" si="259"/>
        <v>0</v>
      </c>
      <c r="JW80" s="53">
        <f t="shared" si="259"/>
        <v>0</v>
      </c>
      <c r="JX80" s="53">
        <f t="shared" si="259"/>
        <v>0</v>
      </c>
      <c r="JY80" s="53">
        <f t="shared" si="259"/>
        <v>0</v>
      </c>
      <c r="JZ80" s="53">
        <f t="shared" si="259"/>
        <v>0</v>
      </c>
      <c r="KA80" s="53">
        <f t="shared" si="259"/>
        <v>0</v>
      </c>
      <c r="KB80" s="53">
        <f t="shared" si="259"/>
        <v>0</v>
      </c>
      <c r="KC80" s="53">
        <f t="shared" si="259"/>
        <v>0</v>
      </c>
      <c r="KD80" s="53">
        <f t="shared" si="259"/>
        <v>0</v>
      </c>
      <c r="KE80" s="53">
        <f t="shared" si="259"/>
        <v>0</v>
      </c>
      <c r="KF80" s="53">
        <f t="shared" si="259"/>
        <v>0</v>
      </c>
      <c r="KG80" s="53">
        <f t="shared" si="259"/>
        <v>0</v>
      </c>
      <c r="KH80" s="53">
        <f t="shared" si="259"/>
        <v>0</v>
      </c>
      <c r="KI80" s="53">
        <f t="shared" si="259"/>
        <v>0</v>
      </c>
      <c r="KJ80" s="53">
        <f t="shared" si="259"/>
        <v>0</v>
      </c>
      <c r="KK80" s="53">
        <f t="shared" si="259"/>
        <v>0</v>
      </c>
      <c r="KL80" s="53">
        <f t="shared" si="259"/>
        <v>0</v>
      </c>
      <c r="KM80" s="53">
        <f t="shared" si="259"/>
        <v>0</v>
      </c>
      <c r="KN80" s="53">
        <f t="shared" si="259"/>
        <v>0</v>
      </c>
      <c r="KO80" s="53">
        <f t="shared" si="259"/>
        <v>0</v>
      </c>
      <c r="KP80" s="53">
        <f t="shared" si="259"/>
        <v>0</v>
      </c>
      <c r="KQ80" s="53">
        <f t="shared" si="259"/>
        <v>0</v>
      </c>
      <c r="KR80" s="53">
        <f t="shared" si="259"/>
        <v>0</v>
      </c>
      <c r="KS80" s="53">
        <f t="shared" si="259"/>
        <v>0</v>
      </c>
      <c r="KT80" s="53">
        <f t="shared" si="259"/>
        <v>0</v>
      </c>
      <c r="KU80" s="53">
        <f t="shared" si="259"/>
        <v>0</v>
      </c>
      <c r="KV80" s="53">
        <f t="shared" si="259"/>
        <v>0</v>
      </c>
      <c r="KW80" s="53">
        <f t="shared" si="259"/>
        <v>0</v>
      </c>
    </row>
    <row r="81" spans="3:309" ht="13.5" outlineLevel="1" thickBot="1" x14ac:dyDescent="0.35">
      <c r="D81" s="47" t="s">
        <v>183</v>
      </c>
      <c r="E81" s="48" t="s">
        <v>65</v>
      </c>
      <c r="F81" s="47"/>
      <c r="G81" s="47"/>
      <c r="H81" s="88">
        <f>SUM(J81:KW81)</f>
        <v>221651090.08331332</v>
      </c>
      <c r="I81" s="47"/>
      <c r="J81" s="49">
        <f>J79*J80</f>
        <v>0</v>
      </c>
      <c r="K81" s="49">
        <f t="shared" ref="K81:BV81" si="260">K79*K80</f>
        <v>0</v>
      </c>
      <c r="L81" s="49">
        <f t="shared" si="260"/>
        <v>0</v>
      </c>
      <c r="M81" s="49">
        <f t="shared" si="260"/>
        <v>0</v>
      </c>
      <c r="N81" s="49">
        <f t="shared" si="260"/>
        <v>0</v>
      </c>
      <c r="O81" s="49">
        <f t="shared" si="260"/>
        <v>0</v>
      </c>
      <c r="P81" s="49">
        <f t="shared" si="260"/>
        <v>0</v>
      </c>
      <c r="Q81" s="49">
        <f t="shared" si="260"/>
        <v>0</v>
      </c>
      <c r="R81" s="49">
        <f t="shared" si="260"/>
        <v>0</v>
      </c>
      <c r="S81" s="49">
        <f t="shared" si="260"/>
        <v>0</v>
      </c>
      <c r="T81" s="49">
        <f t="shared" si="260"/>
        <v>0</v>
      </c>
      <c r="U81" s="49">
        <f t="shared" si="260"/>
        <v>0</v>
      </c>
      <c r="V81" s="49">
        <f t="shared" si="260"/>
        <v>0</v>
      </c>
      <c r="W81" s="49">
        <f t="shared" si="260"/>
        <v>0</v>
      </c>
      <c r="X81" s="49">
        <f t="shared" si="260"/>
        <v>0</v>
      </c>
      <c r="Y81" s="49">
        <f t="shared" si="260"/>
        <v>0</v>
      </c>
      <c r="Z81" s="49">
        <f t="shared" si="260"/>
        <v>0</v>
      </c>
      <c r="AA81" s="49">
        <f t="shared" si="260"/>
        <v>0</v>
      </c>
      <c r="AB81" s="49">
        <f t="shared" si="260"/>
        <v>0</v>
      </c>
      <c r="AC81" s="49">
        <f t="shared" si="260"/>
        <v>0</v>
      </c>
      <c r="AD81" s="49">
        <f t="shared" si="260"/>
        <v>0</v>
      </c>
      <c r="AE81" s="49">
        <f t="shared" si="260"/>
        <v>0</v>
      </c>
      <c r="AF81" s="49">
        <f t="shared" si="260"/>
        <v>0</v>
      </c>
      <c r="AG81" s="49">
        <f t="shared" si="260"/>
        <v>0</v>
      </c>
      <c r="AH81" s="49">
        <f t="shared" si="260"/>
        <v>0</v>
      </c>
      <c r="AI81" s="49">
        <f t="shared" si="260"/>
        <v>0</v>
      </c>
      <c r="AJ81" s="49">
        <f t="shared" si="260"/>
        <v>0</v>
      </c>
      <c r="AK81" s="49">
        <f t="shared" si="260"/>
        <v>0</v>
      </c>
      <c r="AL81" s="49">
        <f t="shared" si="260"/>
        <v>0</v>
      </c>
      <c r="AM81" s="49">
        <f t="shared" si="260"/>
        <v>0</v>
      </c>
      <c r="AN81" s="49">
        <f t="shared" si="260"/>
        <v>0</v>
      </c>
      <c r="AO81" s="49">
        <f t="shared" si="260"/>
        <v>0</v>
      </c>
      <c r="AP81" s="49">
        <f t="shared" si="260"/>
        <v>0</v>
      </c>
      <c r="AQ81" s="49">
        <f t="shared" si="260"/>
        <v>0</v>
      </c>
      <c r="AR81" s="49">
        <f t="shared" si="260"/>
        <v>0</v>
      </c>
      <c r="AS81" s="49">
        <f t="shared" si="260"/>
        <v>0</v>
      </c>
      <c r="AT81" s="49">
        <f t="shared" si="260"/>
        <v>0</v>
      </c>
      <c r="AU81" s="49">
        <f t="shared" si="260"/>
        <v>0</v>
      </c>
      <c r="AV81" s="49">
        <f t="shared" si="260"/>
        <v>0</v>
      </c>
      <c r="AW81" s="49">
        <f t="shared" si="260"/>
        <v>0</v>
      </c>
      <c r="AX81" s="49">
        <f t="shared" si="260"/>
        <v>0</v>
      </c>
      <c r="AY81" s="49">
        <f t="shared" si="260"/>
        <v>0</v>
      </c>
      <c r="AZ81" s="49">
        <f t="shared" si="260"/>
        <v>0</v>
      </c>
      <c r="BA81" s="49">
        <f t="shared" si="260"/>
        <v>0</v>
      </c>
      <c r="BB81" s="49">
        <f t="shared" si="260"/>
        <v>0</v>
      </c>
      <c r="BC81" s="49">
        <f t="shared" si="260"/>
        <v>0</v>
      </c>
      <c r="BD81" s="49">
        <f t="shared" si="260"/>
        <v>0</v>
      </c>
      <c r="BE81" s="49">
        <f t="shared" si="260"/>
        <v>0</v>
      </c>
      <c r="BF81" s="49">
        <f t="shared" si="260"/>
        <v>0</v>
      </c>
      <c r="BG81" s="49">
        <f t="shared" si="260"/>
        <v>0</v>
      </c>
      <c r="BH81" s="49">
        <f t="shared" si="260"/>
        <v>0</v>
      </c>
      <c r="BI81" s="49">
        <f t="shared" si="260"/>
        <v>0</v>
      </c>
      <c r="BJ81" s="49">
        <f t="shared" si="260"/>
        <v>0</v>
      </c>
      <c r="BK81" s="49">
        <f t="shared" si="260"/>
        <v>0</v>
      </c>
      <c r="BL81" s="49">
        <f t="shared" si="260"/>
        <v>0</v>
      </c>
      <c r="BM81" s="49">
        <f t="shared" si="260"/>
        <v>0</v>
      </c>
      <c r="BN81" s="49">
        <f t="shared" si="260"/>
        <v>0</v>
      </c>
      <c r="BO81" s="49">
        <f t="shared" si="260"/>
        <v>0</v>
      </c>
      <c r="BP81" s="49">
        <f t="shared" si="260"/>
        <v>0</v>
      </c>
      <c r="BQ81" s="49">
        <f t="shared" si="260"/>
        <v>0</v>
      </c>
      <c r="BR81" s="49">
        <f t="shared" si="260"/>
        <v>0</v>
      </c>
      <c r="BS81" s="49">
        <f t="shared" si="260"/>
        <v>0</v>
      </c>
      <c r="BT81" s="49">
        <f t="shared" si="260"/>
        <v>0</v>
      </c>
      <c r="BU81" s="49">
        <f t="shared" si="260"/>
        <v>0</v>
      </c>
      <c r="BV81" s="49">
        <f t="shared" si="260"/>
        <v>0</v>
      </c>
      <c r="BW81" s="49">
        <f t="shared" ref="BW81:EH81" si="261">BW79*BW80</f>
        <v>0</v>
      </c>
      <c r="BX81" s="49">
        <f t="shared" si="261"/>
        <v>1106847.8172698226</v>
      </c>
      <c r="BY81" s="49">
        <f t="shared" si="261"/>
        <v>1100174.4018975636</v>
      </c>
      <c r="BZ81" s="49">
        <f t="shared" si="261"/>
        <v>1130091.6214324888</v>
      </c>
      <c r="CA81" s="49">
        <f t="shared" si="261"/>
        <v>1123278.0643374124</v>
      </c>
      <c r="CB81" s="49">
        <f t="shared" si="261"/>
        <v>1153823.5454825708</v>
      </c>
      <c r="CC81" s="49">
        <f t="shared" si="261"/>
        <v>1146866.9036884978</v>
      </c>
      <c r="CD81" s="49">
        <f t="shared" si="261"/>
        <v>1178053.8399377044</v>
      </c>
      <c r="CE81" s="49">
        <f t="shared" si="261"/>
        <v>1177420.4518077567</v>
      </c>
      <c r="CF81" s="49">
        <f t="shared" si="261"/>
        <v>1202792.970576396</v>
      </c>
      <c r="CG81" s="49">
        <f t="shared" si="261"/>
        <v>1195541.0819479406</v>
      </c>
      <c r="CH81" s="49">
        <f t="shared" si="261"/>
        <v>1228051.6229584999</v>
      </c>
      <c r="CI81" s="49">
        <f t="shared" si="261"/>
        <v>1220647.4446688471</v>
      </c>
      <c r="CJ81" s="49">
        <f t="shared" si="261"/>
        <v>1253840.7070406284</v>
      </c>
      <c r="CK81" s="49">
        <f t="shared" si="261"/>
        <v>1246281.0410068927</v>
      </c>
      <c r="CL81" s="49">
        <f t="shared" si="261"/>
        <v>1280171.3618884811</v>
      </c>
      <c r="CM81" s="49">
        <f t="shared" si="261"/>
        <v>1279483.0696242142</v>
      </c>
      <c r="CN81" s="49">
        <f t="shared" si="261"/>
        <v>1307054.9604881392</v>
      </c>
      <c r="CO81" s="49">
        <f t="shared" si="261"/>
        <v>1299174.4546682658</v>
      </c>
      <c r="CP81" s="49">
        <f t="shared" si="261"/>
        <v>1334503.1146583897</v>
      </c>
      <c r="CQ81" s="49">
        <f t="shared" si="261"/>
        <v>1326457.118216299</v>
      </c>
      <c r="CR81" s="49">
        <f t="shared" si="261"/>
        <v>1362527.6800662156</v>
      </c>
      <c r="CS81" s="49">
        <f t="shared" si="261"/>
        <v>1354312.7176988411</v>
      </c>
      <c r="CT81" s="49">
        <f t="shared" si="261"/>
        <v>1391140.7613476058</v>
      </c>
      <c r="CU81" s="49">
        <f t="shared" si="261"/>
        <v>1390392.8056808505</v>
      </c>
      <c r="CV81" s="49">
        <f t="shared" si="261"/>
        <v>1420354.7173359052</v>
      </c>
      <c r="CW81" s="49">
        <f t="shared" si="261"/>
        <v>1411791.1037506966</v>
      </c>
      <c r="CX81" s="49">
        <f t="shared" si="261"/>
        <v>1450182.1663999588</v>
      </c>
      <c r="CY81" s="49">
        <f t="shared" si="261"/>
        <v>1441438.7169294613</v>
      </c>
      <c r="CZ81" s="49">
        <f t="shared" si="261"/>
        <v>1480635.9918943578</v>
      </c>
      <c r="DA81" s="49">
        <f t="shared" si="261"/>
        <v>1471708.9299849796</v>
      </c>
      <c r="DB81" s="49">
        <f t="shared" si="261"/>
        <v>1511729.3477241388</v>
      </c>
      <c r="DC81" s="49">
        <f t="shared" si="261"/>
        <v>1510916.5568379492</v>
      </c>
      <c r="DD81" s="49">
        <f t="shared" si="261"/>
        <v>1543475.6640263456</v>
      </c>
      <c r="DE81" s="49">
        <f t="shared" si="261"/>
        <v>1534169.7286824714</v>
      </c>
      <c r="DF81" s="49">
        <f t="shared" si="261"/>
        <v>1575888.6529708984</v>
      </c>
      <c r="DG81" s="49">
        <f t="shared" si="261"/>
        <v>1566387.292984803</v>
      </c>
      <c r="DH81" s="49">
        <f t="shared" si="261"/>
        <v>1608982.3146832869</v>
      </c>
      <c r="DI81" s="49">
        <f t="shared" si="261"/>
        <v>1599281.4261374839</v>
      </c>
      <c r="DJ81" s="49">
        <f t="shared" si="261"/>
        <v>1642770.9432916357</v>
      </c>
      <c r="DK81" s="49">
        <f t="shared" si="261"/>
        <v>1641887.6970592232</v>
      </c>
      <c r="DL81" s="49">
        <f t="shared" si="261"/>
        <v>1677269.1331007599</v>
      </c>
      <c r="DM81" s="49">
        <f t="shared" si="261"/>
        <v>1667156.5291441842</v>
      </c>
      <c r="DN81" s="49">
        <f t="shared" si="261"/>
        <v>1712491.7848958755</v>
      </c>
      <c r="DO81" s="49">
        <f t="shared" si="261"/>
        <v>1702166.8162562114</v>
      </c>
      <c r="DP81" s="49">
        <f t="shared" si="261"/>
        <v>1748454.1123786883</v>
      </c>
      <c r="DQ81" s="49">
        <f t="shared" si="261"/>
        <v>1737912.3193975915</v>
      </c>
      <c r="DR81" s="49">
        <f t="shared" si="261"/>
        <v>1785171.6487386406</v>
      </c>
      <c r="DS81" s="49">
        <f t="shared" si="261"/>
        <v>1784211.8398624263</v>
      </c>
      <c r="DT81" s="49">
        <f t="shared" si="261"/>
        <v>1822660.2533621516</v>
      </c>
      <c r="DU81" s="49">
        <f t="shared" si="261"/>
        <v>1811671.0561451442</v>
      </c>
      <c r="DV81" s="49">
        <f t="shared" si="261"/>
        <v>1860936.1186827563</v>
      </c>
      <c r="DW81" s="49">
        <f t="shared" si="261"/>
        <v>1849716.1483241918</v>
      </c>
      <c r="DX81" s="49">
        <f t="shared" si="261"/>
        <v>1900015.777175094</v>
      </c>
      <c r="DY81" s="49">
        <f t="shared" si="261"/>
        <v>1888560.1874389993</v>
      </c>
      <c r="DZ81" s="49">
        <f t="shared" si="261"/>
        <v>1939916.1084957705</v>
      </c>
      <c r="EA81" s="49">
        <f t="shared" si="261"/>
        <v>1938873.1002778437</v>
      </c>
      <c r="EB81" s="49">
        <f t="shared" si="261"/>
        <v>1980654.3467741814</v>
      </c>
      <c r="EC81" s="49">
        <f t="shared" si="261"/>
        <v>1968712.5703540971</v>
      </c>
      <c r="ED81" s="49">
        <f t="shared" si="261"/>
        <v>2022248.0880564388</v>
      </c>
      <c r="EE81" s="49">
        <f t="shared" si="261"/>
        <v>2010055.5343315324</v>
      </c>
      <c r="EF81" s="49">
        <f t="shared" si="261"/>
        <v>2064715.2979056234</v>
      </c>
      <c r="EG81" s="49">
        <f t="shared" si="261"/>
        <v>2052266.7005524943</v>
      </c>
      <c r="EH81" s="49">
        <f t="shared" si="261"/>
        <v>2108074.3191616409</v>
      </c>
      <c r="EI81" s="49">
        <f t="shared" ref="EI81:GT81" si="262">EI79*EI80</f>
        <v>2106940.8996136212</v>
      </c>
      <c r="EJ81" s="49">
        <f t="shared" si="262"/>
        <v>2152343.8798640352</v>
      </c>
      <c r="EK81" s="49">
        <f t="shared" si="262"/>
        <v>2139366.9515906419</v>
      </c>
      <c r="EL81" s="49">
        <f t="shared" si="262"/>
        <v>2197543.1013411796</v>
      </c>
      <c r="EM81" s="49">
        <f t="shared" si="262"/>
        <v>2184293.657574045</v>
      </c>
      <c r="EN81" s="49">
        <f t="shared" si="262"/>
        <v>2243691.5064693438</v>
      </c>
      <c r="EO81" s="49">
        <f t="shared" si="262"/>
        <v>2230163.8243830996</v>
      </c>
      <c r="EP81" s="49">
        <f t="shared" si="262"/>
        <v>2290809.0281051993</v>
      </c>
      <c r="EQ81" s="49">
        <f t="shared" si="262"/>
        <v>2289577.3600801998</v>
      </c>
      <c r="ER81" s="49">
        <f t="shared" si="262"/>
        <v>2338916.0176954078</v>
      </c>
      <c r="ES81" s="49">
        <f t="shared" si="262"/>
        <v>2324814.2072537416</v>
      </c>
      <c r="ET81" s="49">
        <f t="shared" si="262"/>
        <v>2388033.2540670112</v>
      </c>
      <c r="EU81" s="49">
        <f t="shared" si="262"/>
        <v>2373635.3056060695</v>
      </c>
      <c r="EV81" s="49">
        <f t="shared" si="262"/>
        <v>2438181.952402418</v>
      </c>
      <c r="EW81" s="49">
        <f t="shared" si="262"/>
        <v>2423481.647023797</v>
      </c>
      <c r="EX81" s="49">
        <f t="shared" si="262"/>
        <v>2489383.7734028683</v>
      </c>
      <c r="EY81" s="49">
        <f t="shared" si="262"/>
        <v>2488045.3404047284</v>
      </c>
      <c r="EZ81" s="49">
        <f t="shared" si="262"/>
        <v>2541660.832644328</v>
      </c>
      <c r="FA81" s="49">
        <f t="shared" si="262"/>
        <v>2526336.6316051329</v>
      </c>
      <c r="FB81" s="49">
        <f t="shared" si="262"/>
        <v>2595035.7101298589</v>
      </c>
      <c r="FC81" s="49">
        <f t="shared" si="262"/>
        <v>2579389.7008688403</v>
      </c>
      <c r="FD81" s="49">
        <f t="shared" si="262"/>
        <v>2649531.4600425852</v>
      </c>
      <c r="FE81" s="49">
        <f t="shared" si="262"/>
        <v>2633556.8845870853</v>
      </c>
      <c r="FF81" s="49">
        <f t="shared" si="262"/>
        <v>2705171.6207034788</v>
      </c>
      <c r="FG81" s="49">
        <f t="shared" si="262"/>
        <v>2703717.16799857</v>
      </c>
      <c r="FH81" s="49">
        <f t="shared" si="262"/>
        <v>2761980.224738251</v>
      </c>
      <c r="FI81" s="49">
        <f t="shared" si="262"/>
        <v>2745327.6723258444</v>
      </c>
      <c r="FJ81" s="49">
        <f t="shared" si="262"/>
        <v>2819981.8094577533</v>
      </c>
      <c r="FK81" s="49">
        <f t="shared" si="262"/>
        <v>2802979.5534446863</v>
      </c>
      <c r="FL81" s="49">
        <f t="shared" si="262"/>
        <v>2879201.4274563654</v>
      </c>
      <c r="FM81" s="49">
        <f t="shared" si="262"/>
        <v>2861842.1240670243</v>
      </c>
      <c r="FN81" s="49">
        <f t="shared" si="262"/>
        <v>2939664.6574329487</v>
      </c>
      <c r="FO81" s="49">
        <f t="shared" si="262"/>
        <v>2938084.1280573616</v>
      </c>
      <c r="FP81" s="49">
        <f t="shared" si="262"/>
        <v>3001397.6152390405</v>
      </c>
      <c r="FQ81" s="49">
        <f t="shared" si="262"/>
        <v>2983301.5656545516</v>
      </c>
      <c r="FR81" s="49">
        <f t="shared" si="262"/>
        <v>3064426.965159059</v>
      </c>
      <c r="FS81" s="49">
        <f t="shared" si="262"/>
        <v>3045950.8985332963</v>
      </c>
      <c r="FT81" s="49">
        <f t="shared" si="262"/>
        <v>3128779.9314273992</v>
      </c>
      <c r="FU81" s="49">
        <f t="shared" si="262"/>
        <v>3109915.8674024949</v>
      </c>
      <c r="FV81" s="49">
        <f t="shared" si="262"/>
        <v>3194484.3099873732</v>
      </c>
      <c r="FW81" s="49">
        <f t="shared" si="262"/>
        <v>3192766.7752069961</v>
      </c>
      <c r="FX81" s="49">
        <f t="shared" si="262"/>
        <v>3261568.4804971078</v>
      </c>
      <c r="FY81" s="49">
        <f t="shared" si="262"/>
        <v>3241903.8067309228</v>
      </c>
      <c r="FZ81" s="49">
        <f t="shared" si="262"/>
        <v>3330061.4185875459</v>
      </c>
      <c r="GA81" s="49">
        <f t="shared" si="262"/>
        <v>3309983.7866722713</v>
      </c>
      <c r="GB81" s="49">
        <f t="shared" si="262"/>
        <v>3399992.7083778838</v>
      </c>
      <c r="GC81" s="49">
        <f t="shared" si="262"/>
        <v>369432.04150363902</v>
      </c>
      <c r="GD81" s="49">
        <f t="shared" si="262"/>
        <v>0</v>
      </c>
      <c r="GE81" s="49">
        <f t="shared" si="262"/>
        <v>0</v>
      </c>
      <c r="GF81" s="49">
        <f t="shared" si="262"/>
        <v>0</v>
      </c>
      <c r="GG81" s="49">
        <f t="shared" si="262"/>
        <v>0</v>
      </c>
      <c r="GH81" s="49">
        <f t="shared" si="262"/>
        <v>0</v>
      </c>
      <c r="GI81" s="49">
        <f t="shared" si="262"/>
        <v>0</v>
      </c>
      <c r="GJ81" s="49">
        <f t="shared" si="262"/>
        <v>0</v>
      </c>
      <c r="GK81" s="49">
        <f t="shared" si="262"/>
        <v>0</v>
      </c>
      <c r="GL81" s="49">
        <f t="shared" si="262"/>
        <v>0</v>
      </c>
      <c r="GM81" s="49">
        <f t="shared" si="262"/>
        <v>0</v>
      </c>
      <c r="GN81" s="49">
        <f t="shared" si="262"/>
        <v>0</v>
      </c>
      <c r="GO81" s="49">
        <f t="shared" si="262"/>
        <v>0</v>
      </c>
      <c r="GP81" s="49">
        <f t="shared" si="262"/>
        <v>0</v>
      </c>
      <c r="GQ81" s="49">
        <f t="shared" si="262"/>
        <v>0</v>
      </c>
      <c r="GR81" s="49">
        <f t="shared" si="262"/>
        <v>0</v>
      </c>
      <c r="GS81" s="49">
        <f t="shared" si="262"/>
        <v>0</v>
      </c>
      <c r="GT81" s="49">
        <f t="shared" si="262"/>
        <v>0</v>
      </c>
      <c r="GU81" s="49">
        <f t="shared" ref="GU81:JF81" si="263">GU79*GU80</f>
        <v>0</v>
      </c>
      <c r="GV81" s="49">
        <f t="shared" si="263"/>
        <v>0</v>
      </c>
      <c r="GW81" s="49">
        <f t="shared" si="263"/>
        <v>0</v>
      </c>
      <c r="GX81" s="49">
        <f t="shared" si="263"/>
        <v>0</v>
      </c>
      <c r="GY81" s="49">
        <f t="shared" si="263"/>
        <v>0</v>
      </c>
      <c r="GZ81" s="49">
        <f t="shared" si="263"/>
        <v>0</v>
      </c>
      <c r="HA81" s="49">
        <f t="shared" si="263"/>
        <v>0</v>
      </c>
      <c r="HB81" s="49">
        <f t="shared" si="263"/>
        <v>0</v>
      </c>
      <c r="HC81" s="49">
        <f t="shared" si="263"/>
        <v>0</v>
      </c>
      <c r="HD81" s="49">
        <f t="shared" si="263"/>
        <v>0</v>
      </c>
      <c r="HE81" s="49">
        <f t="shared" si="263"/>
        <v>0</v>
      </c>
      <c r="HF81" s="49">
        <f t="shared" si="263"/>
        <v>0</v>
      </c>
      <c r="HG81" s="49">
        <f t="shared" si="263"/>
        <v>0</v>
      </c>
      <c r="HH81" s="49">
        <f t="shared" si="263"/>
        <v>0</v>
      </c>
      <c r="HI81" s="49">
        <f t="shared" si="263"/>
        <v>0</v>
      </c>
      <c r="HJ81" s="49">
        <f t="shared" si="263"/>
        <v>0</v>
      </c>
      <c r="HK81" s="49">
        <f t="shared" si="263"/>
        <v>0</v>
      </c>
      <c r="HL81" s="49">
        <f t="shared" si="263"/>
        <v>0</v>
      </c>
      <c r="HM81" s="49">
        <f t="shared" si="263"/>
        <v>0</v>
      </c>
      <c r="HN81" s="49">
        <f t="shared" si="263"/>
        <v>0</v>
      </c>
      <c r="HO81" s="49">
        <f t="shared" si="263"/>
        <v>0</v>
      </c>
      <c r="HP81" s="49">
        <f t="shared" si="263"/>
        <v>0</v>
      </c>
      <c r="HQ81" s="49">
        <f t="shared" si="263"/>
        <v>0</v>
      </c>
      <c r="HR81" s="49">
        <f t="shared" si="263"/>
        <v>0</v>
      </c>
      <c r="HS81" s="49">
        <f t="shared" si="263"/>
        <v>0</v>
      </c>
      <c r="HT81" s="49">
        <f t="shared" si="263"/>
        <v>0</v>
      </c>
      <c r="HU81" s="49">
        <f t="shared" si="263"/>
        <v>0</v>
      </c>
      <c r="HV81" s="49">
        <f t="shared" si="263"/>
        <v>0</v>
      </c>
      <c r="HW81" s="49">
        <f t="shared" si="263"/>
        <v>0</v>
      </c>
      <c r="HX81" s="49">
        <f t="shared" si="263"/>
        <v>0</v>
      </c>
      <c r="HY81" s="49">
        <f t="shared" si="263"/>
        <v>0</v>
      </c>
      <c r="HZ81" s="49">
        <f t="shared" si="263"/>
        <v>0</v>
      </c>
      <c r="IA81" s="49">
        <f t="shared" si="263"/>
        <v>0</v>
      </c>
      <c r="IB81" s="49">
        <f t="shared" si="263"/>
        <v>0</v>
      </c>
      <c r="IC81" s="49">
        <f t="shared" si="263"/>
        <v>0</v>
      </c>
      <c r="ID81" s="49">
        <f t="shared" si="263"/>
        <v>0</v>
      </c>
      <c r="IE81" s="49">
        <f t="shared" si="263"/>
        <v>0</v>
      </c>
      <c r="IF81" s="49">
        <f t="shared" si="263"/>
        <v>0</v>
      </c>
      <c r="IG81" s="49">
        <f t="shared" si="263"/>
        <v>0</v>
      </c>
      <c r="IH81" s="49">
        <f t="shared" si="263"/>
        <v>0</v>
      </c>
      <c r="II81" s="49">
        <f t="shared" si="263"/>
        <v>0</v>
      </c>
      <c r="IJ81" s="49">
        <f t="shared" si="263"/>
        <v>0</v>
      </c>
      <c r="IK81" s="49">
        <f t="shared" si="263"/>
        <v>0</v>
      </c>
      <c r="IL81" s="49">
        <f t="shared" si="263"/>
        <v>0</v>
      </c>
      <c r="IM81" s="49">
        <f t="shared" si="263"/>
        <v>0</v>
      </c>
      <c r="IN81" s="49">
        <f t="shared" si="263"/>
        <v>0</v>
      </c>
      <c r="IO81" s="49">
        <f t="shared" si="263"/>
        <v>0</v>
      </c>
      <c r="IP81" s="49">
        <f t="shared" si="263"/>
        <v>0</v>
      </c>
      <c r="IQ81" s="49">
        <f t="shared" si="263"/>
        <v>0</v>
      </c>
      <c r="IR81" s="49">
        <f t="shared" si="263"/>
        <v>0</v>
      </c>
      <c r="IS81" s="49">
        <f t="shared" si="263"/>
        <v>0</v>
      </c>
      <c r="IT81" s="49">
        <f t="shared" si="263"/>
        <v>0</v>
      </c>
      <c r="IU81" s="49">
        <f t="shared" si="263"/>
        <v>0</v>
      </c>
      <c r="IV81" s="49">
        <f t="shared" si="263"/>
        <v>0</v>
      </c>
      <c r="IW81" s="49">
        <f t="shared" si="263"/>
        <v>0</v>
      </c>
      <c r="IX81" s="49">
        <f t="shared" si="263"/>
        <v>0</v>
      </c>
      <c r="IY81" s="49">
        <f t="shared" si="263"/>
        <v>0</v>
      </c>
      <c r="IZ81" s="49">
        <f t="shared" si="263"/>
        <v>0</v>
      </c>
      <c r="JA81" s="49">
        <f t="shared" si="263"/>
        <v>0</v>
      </c>
      <c r="JB81" s="49">
        <f t="shared" si="263"/>
        <v>0</v>
      </c>
      <c r="JC81" s="49">
        <f t="shared" si="263"/>
        <v>0</v>
      </c>
      <c r="JD81" s="49">
        <f t="shared" si="263"/>
        <v>0</v>
      </c>
      <c r="JE81" s="49">
        <f t="shared" si="263"/>
        <v>0</v>
      </c>
      <c r="JF81" s="49">
        <f t="shared" si="263"/>
        <v>0</v>
      </c>
      <c r="JG81" s="49">
        <f t="shared" ref="JG81:KW81" si="264">JG79*JG80</f>
        <v>0</v>
      </c>
      <c r="JH81" s="49">
        <f t="shared" si="264"/>
        <v>0</v>
      </c>
      <c r="JI81" s="49">
        <f t="shared" si="264"/>
        <v>0</v>
      </c>
      <c r="JJ81" s="49">
        <f t="shared" si="264"/>
        <v>0</v>
      </c>
      <c r="JK81" s="49">
        <f t="shared" si="264"/>
        <v>0</v>
      </c>
      <c r="JL81" s="49">
        <f t="shared" si="264"/>
        <v>0</v>
      </c>
      <c r="JM81" s="49">
        <f t="shared" si="264"/>
        <v>0</v>
      </c>
      <c r="JN81" s="49">
        <f t="shared" si="264"/>
        <v>0</v>
      </c>
      <c r="JO81" s="49">
        <f t="shared" si="264"/>
        <v>0</v>
      </c>
      <c r="JP81" s="49">
        <f t="shared" si="264"/>
        <v>0</v>
      </c>
      <c r="JQ81" s="49">
        <f t="shared" si="264"/>
        <v>0</v>
      </c>
      <c r="JR81" s="49">
        <f t="shared" si="264"/>
        <v>0</v>
      </c>
      <c r="JS81" s="49">
        <f t="shared" si="264"/>
        <v>0</v>
      </c>
      <c r="JT81" s="49">
        <f t="shared" si="264"/>
        <v>0</v>
      </c>
      <c r="JU81" s="49">
        <f t="shared" si="264"/>
        <v>0</v>
      </c>
      <c r="JV81" s="49">
        <f t="shared" si="264"/>
        <v>0</v>
      </c>
      <c r="JW81" s="49">
        <f t="shared" si="264"/>
        <v>0</v>
      </c>
      <c r="JX81" s="49">
        <f t="shared" si="264"/>
        <v>0</v>
      </c>
      <c r="JY81" s="49">
        <f t="shared" si="264"/>
        <v>0</v>
      </c>
      <c r="JZ81" s="49">
        <f t="shared" si="264"/>
        <v>0</v>
      </c>
      <c r="KA81" s="49">
        <f t="shared" si="264"/>
        <v>0</v>
      </c>
      <c r="KB81" s="49">
        <f t="shared" si="264"/>
        <v>0</v>
      </c>
      <c r="KC81" s="49">
        <f t="shared" si="264"/>
        <v>0</v>
      </c>
      <c r="KD81" s="49">
        <f t="shared" si="264"/>
        <v>0</v>
      </c>
      <c r="KE81" s="49">
        <f t="shared" si="264"/>
        <v>0</v>
      </c>
      <c r="KF81" s="49">
        <f t="shared" si="264"/>
        <v>0</v>
      </c>
      <c r="KG81" s="49">
        <f t="shared" si="264"/>
        <v>0</v>
      </c>
      <c r="KH81" s="49">
        <f t="shared" si="264"/>
        <v>0</v>
      </c>
      <c r="KI81" s="49">
        <f t="shared" si="264"/>
        <v>0</v>
      </c>
      <c r="KJ81" s="49">
        <f t="shared" si="264"/>
        <v>0</v>
      </c>
      <c r="KK81" s="49">
        <f t="shared" si="264"/>
        <v>0</v>
      </c>
      <c r="KL81" s="49">
        <f t="shared" si="264"/>
        <v>0</v>
      </c>
      <c r="KM81" s="49">
        <f t="shared" si="264"/>
        <v>0</v>
      </c>
      <c r="KN81" s="49">
        <f t="shared" si="264"/>
        <v>0</v>
      </c>
      <c r="KO81" s="49">
        <f t="shared" si="264"/>
        <v>0</v>
      </c>
      <c r="KP81" s="49">
        <f t="shared" si="264"/>
        <v>0</v>
      </c>
      <c r="KQ81" s="49">
        <f t="shared" si="264"/>
        <v>0</v>
      </c>
      <c r="KR81" s="49">
        <f t="shared" si="264"/>
        <v>0</v>
      </c>
      <c r="KS81" s="49">
        <f t="shared" si="264"/>
        <v>0</v>
      </c>
      <c r="KT81" s="49">
        <f t="shared" si="264"/>
        <v>0</v>
      </c>
      <c r="KU81" s="49">
        <f t="shared" si="264"/>
        <v>0</v>
      </c>
      <c r="KV81" s="49">
        <f t="shared" si="264"/>
        <v>0</v>
      </c>
      <c r="KW81" s="49">
        <f t="shared" si="264"/>
        <v>0</v>
      </c>
    </row>
    <row r="82" spans="3:309" outlineLevel="1" x14ac:dyDescent="0.3">
      <c r="E82" s="43"/>
    </row>
    <row r="83" spans="3:309" outlineLevel="1" x14ac:dyDescent="0.3">
      <c r="D83" s="40" t="s">
        <v>66</v>
      </c>
      <c r="E83" s="43" t="s">
        <v>64</v>
      </c>
      <c r="F83" s="16">
        <f>Sensitivity!H23</f>
        <v>15.3</v>
      </c>
      <c r="J83" s="52">
        <f>$F$83</f>
        <v>15.3</v>
      </c>
      <c r="K83" s="52">
        <f t="shared" ref="K83:BV83" si="265">$F$83</f>
        <v>15.3</v>
      </c>
      <c r="L83" s="52">
        <f t="shared" si="265"/>
        <v>15.3</v>
      </c>
      <c r="M83" s="52">
        <f t="shared" si="265"/>
        <v>15.3</v>
      </c>
      <c r="N83" s="52">
        <f t="shared" si="265"/>
        <v>15.3</v>
      </c>
      <c r="O83" s="52">
        <f t="shared" si="265"/>
        <v>15.3</v>
      </c>
      <c r="P83" s="52">
        <f t="shared" si="265"/>
        <v>15.3</v>
      </c>
      <c r="Q83" s="52">
        <f t="shared" si="265"/>
        <v>15.3</v>
      </c>
      <c r="R83" s="52">
        <f t="shared" si="265"/>
        <v>15.3</v>
      </c>
      <c r="S83" s="52">
        <f t="shared" si="265"/>
        <v>15.3</v>
      </c>
      <c r="T83" s="52">
        <f t="shared" si="265"/>
        <v>15.3</v>
      </c>
      <c r="U83" s="52">
        <f t="shared" si="265"/>
        <v>15.3</v>
      </c>
      <c r="V83" s="52">
        <f t="shared" si="265"/>
        <v>15.3</v>
      </c>
      <c r="W83" s="52">
        <f t="shared" si="265"/>
        <v>15.3</v>
      </c>
      <c r="X83" s="52">
        <f t="shared" si="265"/>
        <v>15.3</v>
      </c>
      <c r="Y83" s="52">
        <f t="shared" si="265"/>
        <v>15.3</v>
      </c>
      <c r="Z83" s="52">
        <f t="shared" si="265"/>
        <v>15.3</v>
      </c>
      <c r="AA83" s="52">
        <f t="shared" si="265"/>
        <v>15.3</v>
      </c>
      <c r="AB83" s="52">
        <f t="shared" si="265"/>
        <v>15.3</v>
      </c>
      <c r="AC83" s="52">
        <f t="shared" si="265"/>
        <v>15.3</v>
      </c>
      <c r="AD83" s="52">
        <f t="shared" si="265"/>
        <v>15.3</v>
      </c>
      <c r="AE83" s="52">
        <f t="shared" si="265"/>
        <v>15.3</v>
      </c>
      <c r="AF83" s="52">
        <f t="shared" si="265"/>
        <v>15.3</v>
      </c>
      <c r="AG83" s="52">
        <f t="shared" si="265"/>
        <v>15.3</v>
      </c>
      <c r="AH83" s="52">
        <f t="shared" si="265"/>
        <v>15.3</v>
      </c>
      <c r="AI83" s="52">
        <f t="shared" si="265"/>
        <v>15.3</v>
      </c>
      <c r="AJ83" s="52">
        <f t="shared" si="265"/>
        <v>15.3</v>
      </c>
      <c r="AK83" s="52">
        <f t="shared" si="265"/>
        <v>15.3</v>
      </c>
      <c r="AL83" s="52">
        <f t="shared" si="265"/>
        <v>15.3</v>
      </c>
      <c r="AM83" s="52">
        <f t="shared" si="265"/>
        <v>15.3</v>
      </c>
      <c r="AN83" s="52">
        <f t="shared" si="265"/>
        <v>15.3</v>
      </c>
      <c r="AO83" s="52">
        <f t="shared" si="265"/>
        <v>15.3</v>
      </c>
      <c r="AP83" s="52">
        <f t="shared" si="265"/>
        <v>15.3</v>
      </c>
      <c r="AQ83" s="52">
        <f t="shared" si="265"/>
        <v>15.3</v>
      </c>
      <c r="AR83" s="52">
        <f t="shared" si="265"/>
        <v>15.3</v>
      </c>
      <c r="AS83" s="52">
        <f t="shared" si="265"/>
        <v>15.3</v>
      </c>
      <c r="AT83" s="52">
        <f t="shared" si="265"/>
        <v>15.3</v>
      </c>
      <c r="AU83" s="52">
        <f t="shared" si="265"/>
        <v>15.3</v>
      </c>
      <c r="AV83" s="52">
        <f t="shared" si="265"/>
        <v>15.3</v>
      </c>
      <c r="AW83" s="52">
        <f t="shared" si="265"/>
        <v>15.3</v>
      </c>
      <c r="AX83" s="52">
        <f t="shared" si="265"/>
        <v>15.3</v>
      </c>
      <c r="AY83" s="52">
        <f t="shared" si="265"/>
        <v>15.3</v>
      </c>
      <c r="AZ83" s="52">
        <f t="shared" si="265"/>
        <v>15.3</v>
      </c>
      <c r="BA83" s="52">
        <f t="shared" si="265"/>
        <v>15.3</v>
      </c>
      <c r="BB83" s="52">
        <f t="shared" si="265"/>
        <v>15.3</v>
      </c>
      <c r="BC83" s="52">
        <f t="shared" si="265"/>
        <v>15.3</v>
      </c>
      <c r="BD83" s="52">
        <f t="shared" si="265"/>
        <v>15.3</v>
      </c>
      <c r="BE83" s="52">
        <f t="shared" si="265"/>
        <v>15.3</v>
      </c>
      <c r="BF83" s="52">
        <f t="shared" si="265"/>
        <v>15.3</v>
      </c>
      <c r="BG83" s="52">
        <f t="shared" si="265"/>
        <v>15.3</v>
      </c>
      <c r="BH83" s="52">
        <f t="shared" si="265"/>
        <v>15.3</v>
      </c>
      <c r="BI83" s="52">
        <f t="shared" si="265"/>
        <v>15.3</v>
      </c>
      <c r="BJ83" s="52">
        <f t="shared" si="265"/>
        <v>15.3</v>
      </c>
      <c r="BK83" s="52">
        <f t="shared" si="265"/>
        <v>15.3</v>
      </c>
      <c r="BL83" s="52">
        <f t="shared" si="265"/>
        <v>15.3</v>
      </c>
      <c r="BM83" s="52">
        <f t="shared" si="265"/>
        <v>15.3</v>
      </c>
      <c r="BN83" s="52">
        <f t="shared" si="265"/>
        <v>15.3</v>
      </c>
      <c r="BO83" s="52">
        <f t="shared" si="265"/>
        <v>15.3</v>
      </c>
      <c r="BP83" s="52">
        <f t="shared" si="265"/>
        <v>15.3</v>
      </c>
      <c r="BQ83" s="52">
        <f t="shared" si="265"/>
        <v>15.3</v>
      </c>
      <c r="BR83" s="52">
        <f t="shared" si="265"/>
        <v>15.3</v>
      </c>
      <c r="BS83" s="52">
        <f t="shared" si="265"/>
        <v>15.3</v>
      </c>
      <c r="BT83" s="52">
        <f t="shared" si="265"/>
        <v>15.3</v>
      </c>
      <c r="BU83" s="52">
        <f t="shared" si="265"/>
        <v>15.3</v>
      </c>
      <c r="BV83" s="52">
        <f t="shared" si="265"/>
        <v>15.3</v>
      </c>
      <c r="BW83" s="52">
        <f t="shared" ref="BW83:EH83" si="266">$F$83</f>
        <v>15.3</v>
      </c>
      <c r="BX83" s="52">
        <f t="shared" si="266"/>
        <v>15.3</v>
      </c>
      <c r="BY83" s="52">
        <f t="shared" si="266"/>
        <v>15.3</v>
      </c>
      <c r="BZ83" s="52">
        <f t="shared" si="266"/>
        <v>15.3</v>
      </c>
      <c r="CA83" s="52">
        <f t="shared" si="266"/>
        <v>15.3</v>
      </c>
      <c r="CB83" s="52">
        <f t="shared" si="266"/>
        <v>15.3</v>
      </c>
      <c r="CC83" s="52">
        <f t="shared" si="266"/>
        <v>15.3</v>
      </c>
      <c r="CD83" s="52">
        <f t="shared" si="266"/>
        <v>15.3</v>
      </c>
      <c r="CE83" s="52">
        <f t="shared" si="266"/>
        <v>15.3</v>
      </c>
      <c r="CF83" s="52">
        <f t="shared" si="266"/>
        <v>15.3</v>
      </c>
      <c r="CG83" s="52">
        <f t="shared" si="266"/>
        <v>15.3</v>
      </c>
      <c r="CH83" s="52">
        <f t="shared" si="266"/>
        <v>15.3</v>
      </c>
      <c r="CI83" s="52">
        <f t="shared" si="266"/>
        <v>15.3</v>
      </c>
      <c r="CJ83" s="52">
        <f t="shared" si="266"/>
        <v>15.3</v>
      </c>
      <c r="CK83" s="52">
        <f t="shared" si="266"/>
        <v>15.3</v>
      </c>
      <c r="CL83" s="52">
        <f t="shared" si="266"/>
        <v>15.3</v>
      </c>
      <c r="CM83" s="52">
        <f t="shared" si="266"/>
        <v>15.3</v>
      </c>
      <c r="CN83" s="52">
        <f t="shared" si="266"/>
        <v>15.3</v>
      </c>
      <c r="CO83" s="52">
        <f t="shared" si="266"/>
        <v>15.3</v>
      </c>
      <c r="CP83" s="52">
        <f t="shared" si="266"/>
        <v>15.3</v>
      </c>
      <c r="CQ83" s="52">
        <f t="shared" si="266"/>
        <v>15.3</v>
      </c>
      <c r="CR83" s="52">
        <f t="shared" si="266"/>
        <v>15.3</v>
      </c>
      <c r="CS83" s="52">
        <f t="shared" si="266"/>
        <v>15.3</v>
      </c>
      <c r="CT83" s="52">
        <f t="shared" si="266"/>
        <v>15.3</v>
      </c>
      <c r="CU83" s="52">
        <f t="shared" si="266"/>
        <v>15.3</v>
      </c>
      <c r="CV83" s="52">
        <f t="shared" si="266"/>
        <v>15.3</v>
      </c>
      <c r="CW83" s="52">
        <f t="shared" si="266"/>
        <v>15.3</v>
      </c>
      <c r="CX83" s="52">
        <f t="shared" si="266"/>
        <v>15.3</v>
      </c>
      <c r="CY83" s="52">
        <f t="shared" si="266"/>
        <v>15.3</v>
      </c>
      <c r="CZ83" s="52">
        <f t="shared" si="266"/>
        <v>15.3</v>
      </c>
      <c r="DA83" s="52">
        <f t="shared" si="266"/>
        <v>15.3</v>
      </c>
      <c r="DB83" s="52">
        <f t="shared" si="266"/>
        <v>15.3</v>
      </c>
      <c r="DC83" s="52">
        <f t="shared" si="266"/>
        <v>15.3</v>
      </c>
      <c r="DD83" s="52">
        <f t="shared" si="266"/>
        <v>15.3</v>
      </c>
      <c r="DE83" s="52">
        <f t="shared" si="266"/>
        <v>15.3</v>
      </c>
      <c r="DF83" s="52">
        <f t="shared" si="266"/>
        <v>15.3</v>
      </c>
      <c r="DG83" s="52">
        <f t="shared" si="266"/>
        <v>15.3</v>
      </c>
      <c r="DH83" s="52">
        <f t="shared" si="266"/>
        <v>15.3</v>
      </c>
      <c r="DI83" s="52">
        <f t="shared" si="266"/>
        <v>15.3</v>
      </c>
      <c r="DJ83" s="52">
        <f t="shared" si="266"/>
        <v>15.3</v>
      </c>
      <c r="DK83" s="52">
        <f t="shared" si="266"/>
        <v>15.3</v>
      </c>
      <c r="DL83" s="52">
        <f t="shared" si="266"/>
        <v>15.3</v>
      </c>
      <c r="DM83" s="52">
        <f t="shared" si="266"/>
        <v>15.3</v>
      </c>
      <c r="DN83" s="52">
        <f t="shared" si="266"/>
        <v>15.3</v>
      </c>
      <c r="DO83" s="52">
        <f t="shared" si="266"/>
        <v>15.3</v>
      </c>
      <c r="DP83" s="52">
        <f t="shared" si="266"/>
        <v>15.3</v>
      </c>
      <c r="DQ83" s="52">
        <f t="shared" si="266"/>
        <v>15.3</v>
      </c>
      <c r="DR83" s="52">
        <f t="shared" si="266"/>
        <v>15.3</v>
      </c>
      <c r="DS83" s="52">
        <f t="shared" si="266"/>
        <v>15.3</v>
      </c>
      <c r="DT83" s="52">
        <f t="shared" si="266"/>
        <v>15.3</v>
      </c>
      <c r="DU83" s="52">
        <f t="shared" si="266"/>
        <v>15.3</v>
      </c>
      <c r="DV83" s="52">
        <f t="shared" si="266"/>
        <v>15.3</v>
      </c>
      <c r="DW83" s="52">
        <f t="shared" si="266"/>
        <v>15.3</v>
      </c>
      <c r="DX83" s="52">
        <f t="shared" si="266"/>
        <v>15.3</v>
      </c>
      <c r="DY83" s="52">
        <f t="shared" si="266"/>
        <v>15.3</v>
      </c>
      <c r="DZ83" s="52">
        <f t="shared" si="266"/>
        <v>15.3</v>
      </c>
      <c r="EA83" s="52">
        <f t="shared" si="266"/>
        <v>15.3</v>
      </c>
      <c r="EB83" s="52">
        <f t="shared" si="266"/>
        <v>15.3</v>
      </c>
      <c r="EC83" s="52">
        <f t="shared" si="266"/>
        <v>15.3</v>
      </c>
      <c r="ED83" s="52">
        <f t="shared" si="266"/>
        <v>15.3</v>
      </c>
      <c r="EE83" s="52">
        <f t="shared" si="266"/>
        <v>15.3</v>
      </c>
      <c r="EF83" s="52">
        <f t="shared" si="266"/>
        <v>15.3</v>
      </c>
      <c r="EG83" s="52">
        <f t="shared" si="266"/>
        <v>15.3</v>
      </c>
      <c r="EH83" s="52">
        <f t="shared" si="266"/>
        <v>15.3</v>
      </c>
      <c r="EI83" s="52">
        <f t="shared" ref="EI83:GT83" si="267">$F$83</f>
        <v>15.3</v>
      </c>
      <c r="EJ83" s="52">
        <f t="shared" si="267"/>
        <v>15.3</v>
      </c>
      <c r="EK83" s="52">
        <f t="shared" si="267"/>
        <v>15.3</v>
      </c>
      <c r="EL83" s="52">
        <f t="shared" si="267"/>
        <v>15.3</v>
      </c>
      <c r="EM83" s="52">
        <f t="shared" si="267"/>
        <v>15.3</v>
      </c>
      <c r="EN83" s="52">
        <f t="shared" si="267"/>
        <v>15.3</v>
      </c>
      <c r="EO83" s="52">
        <f t="shared" si="267"/>
        <v>15.3</v>
      </c>
      <c r="EP83" s="52">
        <f t="shared" si="267"/>
        <v>15.3</v>
      </c>
      <c r="EQ83" s="52">
        <f t="shared" si="267"/>
        <v>15.3</v>
      </c>
      <c r="ER83" s="52">
        <f t="shared" si="267"/>
        <v>15.3</v>
      </c>
      <c r="ES83" s="52">
        <f t="shared" si="267"/>
        <v>15.3</v>
      </c>
      <c r="ET83" s="52">
        <f t="shared" si="267"/>
        <v>15.3</v>
      </c>
      <c r="EU83" s="52">
        <f t="shared" si="267"/>
        <v>15.3</v>
      </c>
      <c r="EV83" s="52">
        <f t="shared" si="267"/>
        <v>15.3</v>
      </c>
      <c r="EW83" s="52">
        <f t="shared" si="267"/>
        <v>15.3</v>
      </c>
      <c r="EX83" s="52">
        <f t="shared" si="267"/>
        <v>15.3</v>
      </c>
      <c r="EY83" s="52">
        <f t="shared" si="267"/>
        <v>15.3</v>
      </c>
      <c r="EZ83" s="52">
        <f t="shared" si="267"/>
        <v>15.3</v>
      </c>
      <c r="FA83" s="52">
        <f t="shared" si="267"/>
        <v>15.3</v>
      </c>
      <c r="FB83" s="52">
        <f t="shared" si="267"/>
        <v>15.3</v>
      </c>
      <c r="FC83" s="52">
        <f t="shared" si="267"/>
        <v>15.3</v>
      </c>
      <c r="FD83" s="52">
        <f t="shared" si="267"/>
        <v>15.3</v>
      </c>
      <c r="FE83" s="52">
        <f t="shared" si="267"/>
        <v>15.3</v>
      </c>
      <c r="FF83" s="52">
        <f t="shared" si="267"/>
        <v>15.3</v>
      </c>
      <c r="FG83" s="52">
        <f t="shared" si="267"/>
        <v>15.3</v>
      </c>
      <c r="FH83" s="52">
        <f t="shared" si="267"/>
        <v>15.3</v>
      </c>
      <c r="FI83" s="52">
        <f t="shared" si="267"/>
        <v>15.3</v>
      </c>
      <c r="FJ83" s="52">
        <f t="shared" si="267"/>
        <v>15.3</v>
      </c>
      <c r="FK83" s="52">
        <f t="shared" si="267"/>
        <v>15.3</v>
      </c>
      <c r="FL83" s="52">
        <f t="shared" si="267"/>
        <v>15.3</v>
      </c>
      <c r="FM83" s="52">
        <f t="shared" si="267"/>
        <v>15.3</v>
      </c>
      <c r="FN83" s="52">
        <f t="shared" si="267"/>
        <v>15.3</v>
      </c>
      <c r="FO83" s="52">
        <f t="shared" si="267"/>
        <v>15.3</v>
      </c>
      <c r="FP83" s="52">
        <f t="shared" si="267"/>
        <v>15.3</v>
      </c>
      <c r="FQ83" s="52">
        <f t="shared" si="267"/>
        <v>15.3</v>
      </c>
      <c r="FR83" s="52">
        <f t="shared" si="267"/>
        <v>15.3</v>
      </c>
      <c r="FS83" s="52">
        <f t="shared" si="267"/>
        <v>15.3</v>
      </c>
      <c r="FT83" s="52">
        <f t="shared" si="267"/>
        <v>15.3</v>
      </c>
      <c r="FU83" s="52">
        <f t="shared" si="267"/>
        <v>15.3</v>
      </c>
      <c r="FV83" s="52">
        <f t="shared" si="267"/>
        <v>15.3</v>
      </c>
      <c r="FW83" s="52">
        <f t="shared" si="267"/>
        <v>15.3</v>
      </c>
      <c r="FX83" s="52">
        <f t="shared" si="267"/>
        <v>15.3</v>
      </c>
      <c r="FY83" s="52">
        <f t="shared" si="267"/>
        <v>15.3</v>
      </c>
      <c r="FZ83" s="52">
        <f t="shared" si="267"/>
        <v>15.3</v>
      </c>
      <c r="GA83" s="52">
        <f t="shared" si="267"/>
        <v>15.3</v>
      </c>
      <c r="GB83" s="52">
        <f t="shared" si="267"/>
        <v>15.3</v>
      </c>
      <c r="GC83" s="52">
        <f t="shared" si="267"/>
        <v>15.3</v>
      </c>
      <c r="GD83" s="52">
        <f t="shared" si="267"/>
        <v>15.3</v>
      </c>
      <c r="GE83" s="52">
        <f t="shared" si="267"/>
        <v>15.3</v>
      </c>
      <c r="GF83" s="52">
        <f t="shared" si="267"/>
        <v>15.3</v>
      </c>
      <c r="GG83" s="52">
        <f t="shared" si="267"/>
        <v>15.3</v>
      </c>
      <c r="GH83" s="52">
        <f t="shared" si="267"/>
        <v>15.3</v>
      </c>
      <c r="GI83" s="52">
        <f t="shared" si="267"/>
        <v>15.3</v>
      </c>
      <c r="GJ83" s="52">
        <f t="shared" si="267"/>
        <v>15.3</v>
      </c>
      <c r="GK83" s="52">
        <f t="shared" si="267"/>
        <v>15.3</v>
      </c>
      <c r="GL83" s="52">
        <f t="shared" si="267"/>
        <v>15.3</v>
      </c>
      <c r="GM83" s="52">
        <f t="shared" si="267"/>
        <v>15.3</v>
      </c>
      <c r="GN83" s="52">
        <f t="shared" si="267"/>
        <v>15.3</v>
      </c>
      <c r="GO83" s="52">
        <f t="shared" si="267"/>
        <v>15.3</v>
      </c>
      <c r="GP83" s="52">
        <f t="shared" si="267"/>
        <v>15.3</v>
      </c>
      <c r="GQ83" s="52">
        <f t="shared" si="267"/>
        <v>15.3</v>
      </c>
      <c r="GR83" s="52">
        <f t="shared" si="267"/>
        <v>15.3</v>
      </c>
      <c r="GS83" s="52">
        <f t="shared" si="267"/>
        <v>15.3</v>
      </c>
      <c r="GT83" s="52">
        <f t="shared" si="267"/>
        <v>15.3</v>
      </c>
      <c r="GU83" s="52">
        <f t="shared" ref="GU83:JF83" si="268">$F$83</f>
        <v>15.3</v>
      </c>
      <c r="GV83" s="52">
        <f t="shared" si="268"/>
        <v>15.3</v>
      </c>
      <c r="GW83" s="52">
        <f t="shared" si="268"/>
        <v>15.3</v>
      </c>
      <c r="GX83" s="52">
        <f t="shared" si="268"/>
        <v>15.3</v>
      </c>
      <c r="GY83" s="52">
        <f t="shared" si="268"/>
        <v>15.3</v>
      </c>
      <c r="GZ83" s="52">
        <f t="shared" si="268"/>
        <v>15.3</v>
      </c>
      <c r="HA83" s="52">
        <f t="shared" si="268"/>
        <v>15.3</v>
      </c>
      <c r="HB83" s="52">
        <f t="shared" si="268"/>
        <v>15.3</v>
      </c>
      <c r="HC83" s="52">
        <f t="shared" si="268"/>
        <v>15.3</v>
      </c>
      <c r="HD83" s="52">
        <f t="shared" si="268"/>
        <v>15.3</v>
      </c>
      <c r="HE83" s="52">
        <f t="shared" si="268"/>
        <v>15.3</v>
      </c>
      <c r="HF83" s="52">
        <f t="shared" si="268"/>
        <v>15.3</v>
      </c>
      <c r="HG83" s="52">
        <f t="shared" si="268"/>
        <v>15.3</v>
      </c>
      <c r="HH83" s="52">
        <f t="shared" si="268"/>
        <v>15.3</v>
      </c>
      <c r="HI83" s="52">
        <f t="shared" si="268"/>
        <v>15.3</v>
      </c>
      <c r="HJ83" s="52">
        <f t="shared" si="268"/>
        <v>15.3</v>
      </c>
      <c r="HK83" s="52">
        <f t="shared" si="268"/>
        <v>15.3</v>
      </c>
      <c r="HL83" s="52">
        <f t="shared" si="268"/>
        <v>15.3</v>
      </c>
      <c r="HM83" s="52">
        <f t="shared" si="268"/>
        <v>15.3</v>
      </c>
      <c r="HN83" s="52">
        <f t="shared" si="268"/>
        <v>15.3</v>
      </c>
      <c r="HO83" s="52">
        <f t="shared" si="268"/>
        <v>15.3</v>
      </c>
      <c r="HP83" s="52">
        <f t="shared" si="268"/>
        <v>15.3</v>
      </c>
      <c r="HQ83" s="52">
        <f t="shared" si="268"/>
        <v>15.3</v>
      </c>
      <c r="HR83" s="52">
        <f t="shared" si="268"/>
        <v>15.3</v>
      </c>
      <c r="HS83" s="52">
        <f t="shared" si="268"/>
        <v>15.3</v>
      </c>
      <c r="HT83" s="52">
        <f t="shared" si="268"/>
        <v>15.3</v>
      </c>
      <c r="HU83" s="52">
        <f t="shared" si="268"/>
        <v>15.3</v>
      </c>
      <c r="HV83" s="52">
        <f t="shared" si="268"/>
        <v>15.3</v>
      </c>
      <c r="HW83" s="52">
        <f t="shared" si="268"/>
        <v>15.3</v>
      </c>
      <c r="HX83" s="52">
        <f t="shared" si="268"/>
        <v>15.3</v>
      </c>
      <c r="HY83" s="52">
        <f t="shared" si="268"/>
        <v>15.3</v>
      </c>
      <c r="HZ83" s="52">
        <f t="shared" si="268"/>
        <v>15.3</v>
      </c>
      <c r="IA83" s="52">
        <f t="shared" si="268"/>
        <v>15.3</v>
      </c>
      <c r="IB83" s="52">
        <f t="shared" si="268"/>
        <v>15.3</v>
      </c>
      <c r="IC83" s="52">
        <f t="shared" si="268"/>
        <v>15.3</v>
      </c>
      <c r="ID83" s="52">
        <f t="shared" si="268"/>
        <v>15.3</v>
      </c>
      <c r="IE83" s="52">
        <f t="shared" si="268"/>
        <v>15.3</v>
      </c>
      <c r="IF83" s="52">
        <f t="shared" si="268"/>
        <v>15.3</v>
      </c>
      <c r="IG83" s="52">
        <f t="shared" si="268"/>
        <v>15.3</v>
      </c>
      <c r="IH83" s="52">
        <f t="shared" si="268"/>
        <v>15.3</v>
      </c>
      <c r="II83" s="52">
        <f t="shared" si="268"/>
        <v>15.3</v>
      </c>
      <c r="IJ83" s="52">
        <f t="shared" si="268"/>
        <v>15.3</v>
      </c>
      <c r="IK83" s="52">
        <f t="shared" si="268"/>
        <v>15.3</v>
      </c>
      <c r="IL83" s="52">
        <f t="shared" si="268"/>
        <v>15.3</v>
      </c>
      <c r="IM83" s="52">
        <f t="shared" si="268"/>
        <v>15.3</v>
      </c>
      <c r="IN83" s="52">
        <f t="shared" si="268"/>
        <v>15.3</v>
      </c>
      <c r="IO83" s="52">
        <f t="shared" si="268"/>
        <v>15.3</v>
      </c>
      <c r="IP83" s="52">
        <f t="shared" si="268"/>
        <v>15.3</v>
      </c>
      <c r="IQ83" s="52">
        <f t="shared" si="268"/>
        <v>15.3</v>
      </c>
      <c r="IR83" s="52">
        <f t="shared" si="268"/>
        <v>15.3</v>
      </c>
      <c r="IS83" s="52">
        <f t="shared" si="268"/>
        <v>15.3</v>
      </c>
      <c r="IT83" s="52">
        <f t="shared" si="268"/>
        <v>15.3</v>
      </c>
      <c r="IU83" s="52">
        <f t="shared" si="268"/>
        <v>15.3</v>
      </c>
      <c r="IV83" s="52">
        <f t="shared" si="268"/>
        <v>15.3</v>
      </c>
      <c r="IW83" s="52">
        <f t="shared" si="268"/>
        <v>15.3</v>
      </c>
      <c r="IX83" s="52">
        <f t="shared" si="268"/>
        <v>15.3</v>
      </c>
      <c r="IY83" s="52">
        <f t="shared" si="268"/>
        <v>15.3</v>
      </c>
      <c r="IZ83" s="52">
        <f t="shared" si="268"/>
        <v>15.3</v>
      </c>
      <c r="JA83" s="52">
        <f t="shared" si="268"/>
        <v>15.3</v>
      </c>
      <c r="JB83" s="52">
        <f t="shared" si="268"/>
        <v>15.3</v>
      </c>
      <c r="JC83" s="52">
        <f t="shared" si="268"/>
        <v>15.3</v>
      </c>
      <c r="JD83" s="52">
        <f t="shared" si="268"/>
        <v>15.3</v>
      </c>
      <c r="JE83" s="52">
        <f t="shared" si="268"/>
        <v>15.3</v>
      </c>
      <c r="JF83" s="52">
        <f t="shared" si="268"/>
        <v>15.3</v>
      </c>
      <c r="JG83" s="52">
        <f t="shared" ref="JG83:KW83" si="269">$F$83</f>
        <v>15.3</v>
      </c>
      <c r="JH83" s="52">
        <f t="shared" si="269"/>
        <v>15.3</v>
      </c>
      <c r="JI83" s="52">
        <f t="shared" si="269"/>
        <v>15.3</v>
      </c>
      <c r="JJ83" s="52">
        <f t="shared" si="269"/>
        <v>15.3</v>
      </c>
      <c r="JK83" s="52">
        <f t="shared" si="269"/>
        <v>15.3</v>
      </c>
      <c r="JL83" s="52">
        <f t="shared" si="269"/>
        <v>15.3</v>
      </c>
      <c r="JM83" s="52">
        <f t="shared" si="269"/>
        <v>15.3</v>
      </c>
      <c r="JN83" s="52">
        <f t="shared" si="269"/>
        <v>15.3</v>
      </c>
      <c r="JO83" s="52">
        <f t="shared" si="269"/>
        <v>15.3</v>
      </c>
      <c r="JP83" s="52">
        <f t="shared" si="269"/>
        <v>15.3</v>
      </c>
      <c r="JQ83" s="52">
        <f t="shared" si="269"/>
        <v>15.3</v>
      </c>
      <c r="JR83" s="52">
        <f t="shared" si="269"/>
        <v>15.3</v>
      </c>
      <c r="JS83" s="52">
        <f t="shared" si="269"/>
        <v>15.3</v>
      </c>
      <c r="JT83" s="52">
        <f t="shared" si="269"/>
        <v>15.3</v>
      </c>
      <c r="JU83" s="52">
        <f t="shared" si="269"/>
        <v>15.3</v>
      </c>
      <c r="JV83" s="52">
        <f t="shared" si="269"/>
        <v>15.3</v>
      </c>
      <c r="JW83" s="52">
        <f t="shared" si="269"/>
        <v>15.3</v>
      </c>
      <c r="JX83" s="52">
        <f t="shared" si="269"/>
        <v>15.3</v>
      </c>
      <c r="JY83" s="52">
        <f t="shared" si="269"/>
        <v>15.3</v>
      </c>
      <c r="JZ83" s="52">
        <f t="shared" si="269"/>
        <v>15.3</v>
      </c>
      <c r="KA83" s="52">
        <f t="shared" si="269"/>
        <v>15.3</v>
      </c>
      <c r="KB83" s="52">
        <f t="shared" si="269"/>
        <v>15.3</v>
      </c>
      <c r="KC83" s="52">
        <f t="shared" si="269"/>
        <v>15.3</v>
      </c>
      <c r="KD83" s="52">
        <f t="shared" si="269"/>
        <v>15.3</v>
      </c>
      <c r="KE83" s="52">
        <f t="shared" si="269"/>
        <v>15.3</v>
      </c>
      <c r="KF83" s="52">
        <f t="shared" si="269"/>
        <v>15.3</v>
      </c>
      <c r="KG83" s="52">
        <f t="shared" si="269"/>
        <v>15.3</v>
      </c>
      <c r="KH83" s="52">
        <f t="shared" si="269"/>
        <v>15.3</v>
      </c>
      <c r="KI83" s="52">
        <f t="shared" si="269"/>
        <v>15.3</v>
      </c>
      <c r="KJ83" s="52">
        <f t="shared" si="269"/>
        <v>15.3</v>
      </c>
      <c r="KK83" s="52">
        <f t="shared" si="269"/>
        <v>15.3</v>
      </c>
      <c r="KL83" s="52">
        <f t="shared" si="269"/>
        <v>15.3</v>
      </c>
      <c r="KM83" s="52">
        <f t="shared" si="269"/>
        <v>15.3</v>
      </c>
      <c r="KN83" s="52">
        <f t="shared" si="269"/>
        <v>15.3</v>
      </c>
      <c r="KO83" s="52">
        <f t="shared" si="269"/>
        <v>15.3</v>
      </c>
      <c r="KP83" s="52">
        <f t="shared" si="269"/>
        <v>15.3</v>
      </c>
      <c r="KQ83" s="52">
        <f t="shared" si="269"/>
        <v>15.3</v>
      </c>
      <c r="KR83" s="52">
        <f t="shared" si="269"/>
        <v>15.3</v>
      </c>
      <c r="KS83" s="52">
        <f t="shared" si="269"/>
        <v>15.3</v>
      </c>
      <c r="KT83" s="52">
        <f t="shared" si="269"/>
        <v>15.3</v>
      </c>
      <c r="KU83" s="52">
        <f t="shared" si="269"/>
        <v>15.3</v>
      </c>
      <c r="KV83" s="52">
        <f t="shared" si="269"/>
        <v>15.3</v>
      </c>
      <c r="KW83" s="52">
        <f t="shared" si="269"/>
        <v>15.3</v>
      </c>
    </row>
    <row r="84" spans="3:309" outlineLevel="1" x14ac:dyDescent="0.3">
      <c r="D84" s="40" t="s">
        <v>67</v>
      </c>
      <c r="E84" s="43" t="s">
        <v>64</v>
      </c>
      <c r="J84" s="53">
        <f>J83*J76</f>
        <v>15.3</v>
      </c>
      <c r="K84" s="53">
        <f t="shared" ref="K84:BV84" si="270">K83*K76</f>
        <v>15.3</v>
      </c>
      <c r="L84" s="53">
        <f t="shared" si="270"/>
        <v>15.3</v>
      </c>
      <c r="M84" s="53">
        <f t="shared" si="270"/>
        <v>15.3</v>
      </c>
      <c r="N84" s="53">
        <f t="shared" si="270"/>
        <v>15.3</v>
      </c>
      <c r="O84" s="53">
        <f t="shared" si="270"/>
        <v>15.3</v>
      </c>
      <c r="P84" s="53">
        <f t="shared" si="270"/>
        <v>15.3</v>
      </c>
      <c r="Q84" s="53">
        <f t="shared" si="270"/>
        <v>15.3</v>
      </c>
      <c r="R84" s="53">
        <f t="shared" si="270"/>
        <v>15.3</v>
      </c>
      <c r="S84" s="53">
        <f t="shared" si="270"/>
        <v>15.3</v>
      </c>
      <c r="T84" s="53">
        <f t="shared" si="270"/>
        <v>15.3</v>
      </c>
      <c r="U84" s="53">
        <f t="shared" si="270"/>
        <v>15.3</v>
      </c>
      <c r="V84" s="53">
        <f t="shared" si="270"/>
        <v>15.326520696137482</v>
      </c>
      <c r="W84" s="53">
        <f t="shared" si="270"/>
        <v>15.353087362688273</v>
      </c>
      <c r="X84" s="53">
        <f t="shared" si="270"/>
        <v>15.379700079336512</v>
      </c>
      <c r="Y84" s="53">
        <f t="shared" si="270"/>
        <v>15.406358925904467</v>
      </c>
      <c r="Z84" s="53">
        <f t="shared" si="270"/>
        <v>15.433063982352762</v>
      </c>
      <c r="AA84" s="53">
        <f t="shared" si="270"/>
        <v>15.459815328780621</v>
      </c>
      <c r="AB84" s="53">
        <f t="shared" si="270"/>
        <v>15.486613045426123</v>
      </c>
      <c r="AC84" s="53">
        <f t="shared" si="270"/>
        <v>15.513457212666415</v>
      </c>
      <c r="AD84" s="53">
        <f t="shared" si="270"/>
        <v>15.54034791101798</v>
      </c>
      <c r="AE84" s="53">
        <f t="shared" si="270"/>
        <v>15.56728522113686</v>
      </c>
      <c r="AF84" s="53">
        <f t="shared" si="270"/>
        <v>15.594269223818905</v>
      </c>
      <c r="AG84" s="53">
        <f t="shared" si="270"/>
        <v>15.621300000000012</v>
      </c>
      <c r="AH84" s="53">
        <f t="shared" si="270"/>
        <v>15.64837763075638</v>
      </c>
      <c r="AI84" s="53">
        <f t="shared" si="270"/>
        <v>15.675502197304736</v>
      </c>
      <c r="AJ84" s="53">
        <f t="shared" si="270"/>
        <v>15.702673781002588</v>
      </c>
      <c r="AK84" s="53">
        <f t="shared" si="270"/>
        <v>15.729892463348467</v>
      </c>
      <c r="AL84" s="53">
        <f t="shared" si="270"/>
        <v>15.757158325982173</v>
      </c>
      <c r="AM84" s="53">
        <f t="shared" si="270"/>
        <v>15.78447145068502</v>
      </c>
      <c r="AN84" s="53">
        <f t="shared" si="270"/>
        <v>15.811831919380078</v>
      </c>
      <c r="AO84" s="53">
        <f t="shared" si="270"/>
        <v>15.839239814132418</v>
      </c>
      <c r="AP84" s="53">
        <f t="shared" si="270"/>
        <v>15.866695217149365</v>
      </c>
      <c r="AQ84" s="53">
        <f t="shared" si="270"/>
        <v>15.89419821078074</v>
      </c>
      <c r="AR84" s="53">
        <f t="shared" si="270"/>
        <v>15.921748877519105</v>
      </c>
      <c r="AS84" s="53">
        <f t="shared" si="270"/>
        <v>15.949347300000021</v>
      </c>
      <c r="AT84" s="53">
        <f t="shared" si="270"/>
        <v>15.976993561002272</v>
      </c>
      <c r="AU84" s="53">
        <f t="shared" si="270"/>
        <v>16.004687743448144</v>
      </c>
      <c r="AV84" s="53">
        <f t="shared" si="270"/>
        <v>16.032429930403651</v>
      </c>
      <c r="AW84" s="53">
        <f t="shared" si="270"/>
        <v>16.060220205078796</v>
      </c>
      <c r="AX84" s="53">
        <f t="shared" si="270"/>
        <v>16.088058650827811</v>
      </c>
      <c r="AY84" s="53">
        <f t="shared" si="270"/>
        <v>16.115945351149421</v>
      </c>
      <c r="AZ84" s="53">
        <f t="shared" si="270"/>
        <v>16.143880389687073</v>
      </c>
      <c r="BA84" s="53">
        <f t="shared" si="270"/>
        <v>16.171863850229212</v>
      </c>
      <c r="BB84" s="53">
        <f t="shared" si="270"/>
        <v>16.199895816709518</v>
      </c>
      <c r="BC84" s="53">
        <f t="shared" si="270"/>
        <v>16.227976373207149</v>
      </c>
      <c r="BD84" s="53">
        <f t="shared" si="270"/>
        <v>16.25610560394702</v>
      </c>
      <c r="BE84" s="53">
        <f t="shared" si="270"/>
        <v>16.284283593300032</v>
      </c>
      <c r="BF84" s="53">
        <f t="shared" si="270"/>
        <v>16.312510425783334</v>
      </c>
      <c r="BG84" s="53">
        <f t="shared" si="270"/>
        <v>16.340786186060566</v>
      </c>
      <c r="BH84" s="53">
        <f t="shared" si="270"/>
        <v>16.369110958942137</v>
      </c>
      <c r="BI84" s="53">
        <f t="shared" si="270"/>
        <v>16.397484829385458</v>
      </c>
      <c r="BJ84" s="53">
        <f t="shared" si="270"/>
        <v>16.425907882495206</v>
      </c>
      <c r="BK84" s="53">
        <f t="shared" si="270"/>
        <v>16.454380203523566</v>
      </c>
      <c r="BL84" s="53">
        <f t="shared" si="270"/>
        <v>16.482901877870511</v>
      </c>
      <c r="BM84" s="53">
        <f t="shared" si="270"/>
        <v>16.511472991084034</v>
      </c>
      <c r="BN84" s="53">
        <f t="shared" si="270"/>
        <v>16.540093628860426</v>
      </c>
      <c r="BO84" s="53">
        <f t="shared" si="270"/>
        <v>16.56876387704451</v>
      </c>
      <c r="BP84" s="53">
        <f t="shared" si="270"/>
        <v>16.597483821629922</v>
      </c>
      <c r="BQ84" s="53">
        <f t="shared" si="270"/>
        <v>16.626253548759347</v>
      </c>
      <c r="BR84" s="53">
        <f t="shared" si="270"/>
        <v>16.655073144724795</v>
      </c>
      <c r="BS84" s="53">
        <f t="shared" si="270"/>
        <v>16.683942695967854</v>
      </c>
      <c r="BT84" s="53">
        <f t="shared" si="270"/>
        <v>16.71286228907994</v>
      </c>
      <c r="BU84" s="53">
        <f t="shared" si="270"/>
        <v>16.741832010802572</v>
      </c>
      <c r="BV84" s="53">
        <f t="shared" si="270"/>
        <v>16.770851948027619</v>
      </c>
      <c r="BW84" s="53">
        <f t="shared" ref="BW84:EH84" si="271">BW83*BW76</f>
        <v>16.799922187797577</v>
      </c>
      <c r="BX84" s="53">
        <f t="shared" si="271"/>
        <v>16.975404873283299</v>
      </c>
      <c r="BY84" s="53">
        <f t="shared" si="271"/>
        <v>17.152720553741322</v>
      </c>
      <c r="BZ84" s="53">
        <f t="shared" si="271"/>
        <v>17.331888375622245</v>
      </c>
      <c r="CA84" s="53">
        <f t="shared" si="271"/>
        <v>17.512927685369888</v>
      </c>
      <c r="CB84" s="53">
        <f t="shared" si="271"/>
        <v>17.695858031510312</v>
      </c>
      <c r="CC84" s="53">
        <f t="shared" si="271"/>
        <v>17.880699166762653</v>
      </c>
      <c r="CD84" s="53">
        <f t="shared" si="271"/>
        <v>18.067471050172024</v>
      </c>
      <c r="CE84" s="53">
        <f t="shared" si="271"/>
        <v>18.256193849264665</v>
      </c>
      <c r="CF84" s="53">
        <f t="shared" si="271"/>
        <v>18.446887942225629</v>
      </c>
      <c r="CG84" s="53">
        <f t="shared" si="271"/>
        <v>18.639573920099217</v>
      </c>
      <c r="CH84" s="53">
        <f t="shared" si="271"/>
        <v>18.834272589012365</v>
      </c>
      <c r="CI84" s="53">
        <f t="shared" si="271"/>
        <v>19.031004972421297</v>
      </c>
      <c r="CJ84" s="53">
        <f t="shared" si="271"/>
        <v>19.229792313381619</v>
      </c>
      <c r="CK84" s="53">
        <f t="shared" si="271"/>
        <v>19.430656076842141</v>
      </c>
      <c r="CL84" s="53">
        <f t="shared" si="271"/>
        <v>19.633617951962631</v>
      </c>
      <c r="CM84" s="53">
        <f t="shared" si="271"/>
        <v>19.838699854455822</v>
      </c>
      <c r="CN84" s="53">
        <f t="shared" si="271"/>
        <v>20.04592392895384</v>
      </c>
      <c r="CO84" s="53">
        <f t="shared" si="271"/>
        <v>20.255312551399388</v>
      </c>
      <c r="CP84" s="53">
        <f t="shared" si="271"/>
        <v>20.466888331461867</v>
      </c>
      <c r="CQ84" s="53">
        <f t="shared" si="271"/>
        <v>20.680674114978771</v>
      </c>
      <c r="CR84" s="53">
        <f t="shared" si="271"/>
        <v>20.896692986422561</v>
      </c>
      <c r="CS84" s="53">
        <f t="shared" si="271"/>
        <v>21.11496827139332</v>
      </c>
      <c r="CT84" s="53">
        <f t="shared" si="271"/>
        <v>21.33552353913743</v>
      </c>
      <c r="CU84" s="53">
        <f t="shared" si="271"/>
        <v>21.558382605092575</v>
      </c>
      <c r="CV84" s="53">
        <f t="shared" si="271"/>
        <v>21.78356953345931</v>
      </c>
      <c r="CW84" s="53">
        <f t="shared" si="271"/>
        <v>22.011108639799513</v>
      </c>
      <c r="CX84" s="53">
        <f t="shared" si="271"/>
        <v>22.241024493661953</v>
      </c>
      <c r="CY84" s="53">
        <f t="shared" si="271"/>
        <v>22.473341921235299</v>
      </c>
      <c r="CZ84" s="53">
        <f t="shared" si="271"/>
        <v>22.70808600802885</v>
      </c>
      <c r="DA84" s="53">
        <f t="shared" si="271"/>
        <v>22.945282101581235</v>
      </c>
      <c r="DB84" s="53">
        <f t="shared" si="271"/>
        <v>23.184955814197448</v>
      </c>
      <c r="DC84" s="53">
        <f t="shared" si="271"/>
        <v>23.427133025714436</v>
      </c>
      <c r="DD84" s="53">
        <f t="shared" si="271"/>
        <v>23.671839886295594</v>
      </c>
      <c r="DE84" s="53">
        <f t="shared" si="271"/>
        <v>23.919102819254437</v>
      </c>
      <c r="DF84" s="53">
        <f t="shared" si="271"/>
        <v>24.168948523907794</v>
      </c>
      <c r="DG84" s="53">
        <f t="shared" si="271"/>
        <v>24.421403978458773</v>
      </c>
      <c r="DH84" s="53">
        <f t="shared" si="271"/>
        <v>24.676496442909855</v>
      </c>
      <c r="DI84" s="53">
        <f t="shared" si="271"/>
        <v>24.934253462006406</v>
      </c>
      <c r="DJ84" s="53">
        <f t="shared" si="271"/>
        <v>25.194702868210957</v>
      </c>
      <c r="DK84" s="53">
        <f t="shared" si="271"/>
        <v>25.457872784708535</v>
      </c>
      <c r="DL84" s="53">
        <f t="shared" si="271"/>
        <v>25.723791628443383</v>
      </c>
      <c r="DM84" s="53">
        <f t="shared" si="271"/>
        <v>25.992488113187409</v>
      </c>
      <c r="DN84" s="53">
        <f t="shared" si="271"/>
        <v>26.26399125264069</v>
      </c>
      <c r="DO84" s="53">
        <f t="shared" si="271"/>
        <v>26.538330363564338</v>
      </c>
      <c r="DP84" s="53">
        <f t="shared" si="271"/>
        <v>26.815535068946136</v>
      </c>
      <c r="DQ84" s="53">
        <f t="shared" si="271"/>
        <v>27.095635301199184</v>
      </c>
      <c r="DR84" s="53">
        <f t="shared" si="271"/>
        <v>27.378661305394001</v>
      </c>
      <c r="DS84" s="53">
        <f t="shared" si="271"/>
        <v>27.664643642524361</v>
      </c>
      <c r="DT84" s="53">
        <f t="shared" si="271"/>
        <v>27.953613192807268</v>
      </c>
      <c r="DU84" s="53">
        <f t="shared" si="271"/>
        <v>28.245601159017369</v>
      </c>
      <c r="DV84" s="53">
        <f t="shared" si="271"/>
        <v>28.540639069856216</v>
      </c>
      <c r="DW84" s="53">
        <f t="shared" si="271"/>
        <v>28.838758783356727</v>
      </c>
      <c r="DX84" s="53">
        <f t="shared" si="271"/>
        <v>29.139992490323191</v>
      </c>
      <c r="DY84" s="53">
        <f t="shared" si="271"/>
        <v>29.444372717807212</v>
      </c>
      <c r="DZ84" s="53">
        <f t="shared" si="271"/>
        <v>29.751932332619972</v>
      </c>
      <c r="EA84" s="53">
        <f t="shared" si="271"/>
        <v>30.062704544881157</v>
      </c>
      <c r="EB84" s="53">
        <f t="shared" si="271"/>
        <v>30.376722911604986</v>
      </c>
      <c r="EC84" s="53">
        <f t="shared" si="271"/>
        <v>30.694021340323655</v>
      </c>
      <c r="ED84" s="53">
        <f t="shared" si="271"/>
        <v>31.014634092748679</v>
      </c>
      <c r="EE84" s="53">
        <f t="shared" si="271"/>
        <v>31.338595788470439</v>
      </c>
      <c r="EF84" s="53">
        <f t="shared" si="271"/>
        <v>31.665941408696394</v>
      </c>
      <c r="EG84" s="53">
        <f t="shared" si="271"/>
        <v>31.996706300028315</v>
      </c>
      <c r="EH84" s="53">
        <f t="shared" si="271"/>
        <v>32.330926178279014</v>
      </c>
      <c r="EI84" s="53">
        <f t="shared" ref="EI84:GT84" si="272">EI83*EI76</f>
        <v>32.668637132328904</v>
      </c>
      <c r="EJ84" s="53">
        <f t="shared" si="272"/>
        <v>33.009875628022868</v>
      </c>
      <c r="EK84" s="53">
        <f t="shared" si="272"/>
        <v>33.354678512107803</v>
      </c>
      <c r="EL84" s="53">
        <f t="shared" si="272"/>
        <v>33.703083016211345</v>
      </c>
      <c r="EM84" s="53">
        <f t="shared" si="272"/>
        <v>34.055126760862059</v>
      </c>
      <c r="EN84" s="53">
        <f t="shared" si="272"/>
        <v>34.410847759551771</v>
      </c>
      <c r="EO84" s="53">
        <f t="shared" si="272"/>
        <v>34.770284422840156</v>
      </c>
      <c r="EP84" s="53">
        <f t="shared" si="272"/>
        <v>35.133475562502348</v>
      </c>
      <c r="EQ84" s="53">
        <f t="shared" si="272"/>
        <v>35.500460395719792</v>
      </c>
      <c r="ER84" s="53">
        <f t="shared" si="272"/>
        <v>35.871278549314894</v>
      </c>
      <c r="ES84" s="53">
        <f t="shared" si="272"/>
        <v>36.245970064029898</v>
      </c>
      <c r="ET84" s="53">
        <f t="shared" si="272"/>
        <v>36.624575398850496</v>
      </c>
      <c r="EU84" s="53">
        <f t="shared" si="272"/>
        <v>37.007135435374522</v>
      </c>
      <c r="EV84" s="53">
        <f t="shared" si="272"/>
        <v>37.393691482226352</v>
      </c>
      <c r="EW84" s="53">
        <f t="shared" si="272"/>
        <v>37.784285279517384</v>
      </c>
      <c r="EX84" s="53">
        <f t="shared" si="272"/>
        <v>38.1789590033531</v>
      </c>
      <c r="EY84" s="53">
        <f t="shared" si="272"/>
        <v>38.577755270387243</v>
      </c>
      <c r="EZ84" s="53">
        <f t="shared" si="272"/>
        <v>38.980717142423508</v>
      </c>
      <c r="FA84" s="53">
        <f t="shared" si="272"/>
        <v>39.387888131065367</v>
      </c>
      <c r="FB84" s="53">
        <f t="shared" si="272"/>
        <v>39.799312202414399</v>
      </c>
      <c r="FC84" s="53">
        <f t="shared" si="272"/>
        <v>40.215033781817731</v>
      </c>
      <c r="FD84" s="53">
        <f t="shared" si="272"/>
        <v>40.63509775866509</v>
      </c>
      <c r="FE84" s="53">
        <f t="shared" si="272"/>
        <v>41.059549491235892</v>
      </c>
      <c r="FF84" s="53">
        <f t="shared" si="272"/>
        <v>41.488434811597045</v>
      </c>
      <c r="FG84" s="53">
        <f t="shared" si="272"/>
        <v>41.921800030551836</v>
      </c>
      <c r="FH84" s="53">
        <f t="shared" si="272"/>
        <v>42.359691942640573</v>
      </c>
      <c r="FI84" s="53">
        <f t="shared" si="272"/>
        <v>42.802157831193412</v>
      </c>
      <c r="FJ84" s="53">
        <f t="shared" si="272"/>
        <v>43.249245473436012</v>
      </c>
      <c r="FK84" s="53">
        <f t="shared" si="272"/>
        <v>43.701003145648464</v>
      </c>
      <c r="FL84" s="53">
        <f t="shared" si="272"/>
        <v>44.157479628378155</v>
      </c>
      <c r="FM84" s="53">
        <f t="shared" si="272"/>
        <v>44.618724211707075</v>
      </c>
      <c r="FN84" s="53">
        <f t="shared" si="272"/>
        <v>45.084786700574092</v>
      </c>
      <c r="FO84" s="53">
        <f t="shared" si="272"/>
        <v>45.555717420152916</v>
      </c>
      <c r="FP84" s="53">
        <f t="shared" si="272"/>
        <v>46.031567221286139</v>
      </c>
      <c r="FQ84" s="53">
        <f t="shared" si="272"/>
        <v>46.512387485976113</v>
      </c>
      <c r="FR84" s="53">
        <f t="shared" si="272"/>
        <v>46.998230132933131</v>
      </c>
      <c r="FS84" s="53">
        <f t="shared" si="272"/>
        <v>47.489147623181601</v>
      </c>
      <c r="FT84" s="53">
        <f t="shared" si="272"/>
        <v>47.985192965724721</v>
      </c>
      <c r="FU84" s="53">
        <f t="shared" si="272"/>
        <v>48.486419723268405</v>
      </c>
      <c r="FV84" s="53">
        <f t="shared" si="272"/>
        <v>48.992882018004927</v>
      </c>
      <c r="FW84" s="53">
        <f t="shared" si="272"/>
        <v>49.504634537457029</v>
      </c>
      <c r="FX84" s="53">
        <f t="shared" si="272"/>
        <v>50.02173254038302</v>
      </c>
      <c r="FY84" s="53">
        <f t="shared" si="272"/>
        <v>50.544231862743615</v>
      </c>
      <c r="FZ84" s="53">
        <f t="shared" si="272"/>
        <v>51.072188923731055</v>
      </c>
      <c r="GA84" s="53">
        <f t="shared" si="272"/>
        <v>51.605660731861221</v>
      </c>
      <c r="GB84" s="53">
        <f t="shared" si="272"/>
        <v>52.144704891129393</v>
      </c>
      <c r="GC84" s="53">
        <f t="shared" si="272"/>
        <v>52.689379607230293</v>
      </c>
      <c r="GD84" s="53">
        <f t="shared" si="272"/>
        <v>53.239743693843103</v>
      </c>
      <c r="GE84" s="53">
        <f t="shared" si="272"/>
        <v>53.795856578982118</v>
      </c>
      <c r="GF84" s="53">
        <f t="shared" si="272"/>
        <v>54.357778311413789</v>
      </c>
      <c r="GG84" s="53">
        <f t="shared" si="272"/>
        <v>54.925569567140727</v>
      </c>
      <c r="GH84" s="53">
        <f t="shared" si="272"/>
        <v>55.499291655953471</v>
      </c>
      <c r="GI84" s="53">
        <f t="shared" si="272"/>
        <v>56.079006528050677</v>
      </c>
      <c r="GJ84" s="53">
        <f t="shared" si="272"/>
        <v>56.664776780728481</v>
      </c>
      <c r="GK84" s="53">
        <f t="shared" si="272"/>
        <v>57.256665665139728</v>
      </c>
      <c r="GL84" s="53">
        <f t="shared" si="272"/>
        <v>57.854737093123767</v>
      </c>
      <c r="GM84" s="53">
        <f t="shared" si="272"/>
        <v>58.459055644107643</v>
      </c>
      <c r="GN84" s="53">
        <f t="shared" si="272"/>
        <v>59.069686572079348</v>
      </c>
      <c r="GO84" s="53">
        <f t="shared" si="272"/>
        <v>59.686695812633893</v>
      </c>
      <c r="GP84" s="53">
        <f t="shared" si="272"/>
        <v>60.310149990093002</v>
      </c>
      <c r="GQ84" s="53">
        <f t="shared" si="272"/>
        <v>60.940116424699191</v>
      </c>
      <c r="GR84" s="53">
        <f t="shared" si="272"/>
        <v>61.57666313988495</v>
      </c>
      <c r="GS84" s="53">
        <f t="shared" si="272"/>
        <v>62.219858869617873</v>
      </c>
      <c r="GT84" s="53">
        <f t="shared" si="272"/>
        <v>62.869773065822514</v>
      </c>
      <c r="GU84" s="53">
        <f t="shared" ref="GU84:JF84" si="273">GU83*GU76</f>
        <v>63.526475905879828</v>
      </c>
      <c r="GV84" s="53">
        <f t="shared" si="273"/>
        <v>64.19003830020479</v>
      </c>
      <c r="GW84" s="53">
        <f t="shared" si="273"/>
        <v>64.860531899903293</v>
      </c>
      <c r="GX84" s="53">
        <f t="shared" si="273"/>
        <v>65.538029104509079</v>
      </c>
      <c r="GY84" s="53">
        <f t="shared" si="273"/>
        <v>66.222603069801266</v>
      </c>
      <c r="GZ84" s="53">
        <f t="shared" si="273"/>
        <v>66.914327715703749</v>
      </c>
      <c r="HA84" s="53">
        <f t="shared" si="273"/>
        <v>67.613277734267072</v>
      </c>
      <c r="HB84" s="53">
        <f t="shared" si="273"/>
        <v>68.319528597733523</v>
      </c>
      <c r="HC84" s="53">
        <f t="shared" si="273"/>
        <v>69.033156566686657</v>
      </c>
      <c r="HD84" s="53">
        <f t="shared" si="273"/>
        <v>69.754238698285903</v>
      </c>
      <c r="HE84" s="53">
        <f t="shared" si="273"/>
        <v>70.482852854587065</v>
      </c>
      <c r="HF84" s="53">
        <f t="shared" si="273"/>
        <v>71.219077710949904</v>
      </c>
      <c r="HG84" s="53">
        <f t="shared" si="273"/>
        <v>71.962992764533382</v>
      </c>
      <c r="HH84" s="53">
        <f t="shared" si="273"/>
        <v>72.714678342879822</v>
      </c>
      <c r="HI84" s="53">
        <f t="shared" si="273"/>
        <v>73.474215612588566</v>
      </c>
      <c r="HJ84" s="53">
        <f t="shared" si="273"/>
        <v>74.241686588080299</v>
      </c>
      <c r="HK84" s="53">
        <f t="shared" si="273"/>
        <v>75.017174140452909</v>
      </c>
      <c r="HL84" s="53">
        <f t="shared" si="273"/>
        <v>75.800762006429949</v>
      </c>
      <c r="HM84" s="53">
        <f t="shared" si="273"/>
        <v>76.592534797402408</v>
      </c>
      <c r="HN84" s="53">
        <f t="shared" si="273"/>
        <v>77.392578008564968</v>
      </c>
      <c r="HO84" s="53">
        <f t="shared" si="273"/>
        <v>78.20097802814783</v>
      </c>
      <c r="HP84" s="53">
        <f t="shared" si="273"/>
        <v>79.01782214674482</v>
      </c>
      <c r="HQ84" s="53">
        <f t="shared" si="273"/>
        <v>79.84319856673892</v>
      </c>
      <c r="HR84" s="53">
        <f t="shared" si="273"/>
        <v>80.677196411826429</v>
      </c>
      <c r="HS84" s="53">
        <f t="shared" si="273"/>
        <v>81.519905736640425</v>
      </c>
      <c r="HT84" s="53">
        <f t="shared" si="273"/>
        <v>82.37141753647478</v>
      </c>
      <c r="HU84" s="53">
        <f t="shared" si="273"/>
        <v>83.231823757109851</v>
      </c>
      <c r="HV84" s="53">
        <f t="shared" si="273"/>
        <v>84.101217304740729</v>
      </c>
      <c r="HW84" s="53">
        <f t="shared" si="273"/>
        <v>84.979692056009142</v>
      </c>
      <c r="HX84" s="53">
        <f t="shared" si="273"/>
        <v>85.86734286814027</v>
      </c>
      <c r="HY84" s="53">
        <f t="shared" si="273"/>
        <v>86.764265589185328</v>
      </c>
      <c r="HZ84" s="53">
        <f t="shared" si="273"/>
        <v>87.670557068371195</v>
      </c>
      <c r="IA84" s="53">
        <f t="shared" si="273"/>
        <v>88.586315166558194</v>
      </c>
      <c r="IB84" s="53">
        <f t="shared" si="273"/>
        <v>89.511638766806968</v>
      </c>
      <c r="IC84" s="53">
        <f t="shared" si="273"/>
        <v>90.446627785055881</v>
      </c>
      <c r="ID84" s="53">
        <f t="shared" si="273"/>
        <v>91.391383180909884</v>
      </c>
      <c r="IE84" s="53">
        <f t="shared" si="273"/>
        <v>92.346006968542042</v>
      </c>
      <c r="IF84" s="53">
        <f t="shared" si="273"/>
        <v>93.310602227708969</v>
      </c>
      <c r="IG84" s="53">
        <f t="shared" si="273"/>
        <v>94.285273114881392</v>
      </c>
      <c r="IH84" s="53">
        <f t="shared" si="273"/>
        <v>95.270124874490833</v>
      </c>
      <c r="II84" s="53">
        <f t="shared" si="273"/>
        <v>96.265263850293877</v>
      </c>
      <c r="IJ84" s="53">
        <f t="shared" si="273"/>
        <v>97.27079749685511</v>
      </c>
      <c r="IK84" s="53">
        <f t="shared" si="273"/>
        <v>98.286834391150023</v>
      </c>
      <c r="IL84" s="53">
        <f t="shared" si="273"/>
        <v>99.313484244289057</v>
      </c>
      <c r="IM84" s="53">
        <f t="shared" si="273"/>
        <v>100.35085791336417</v>
      </c>
      <c r="IN84" s="53">
        <f t="shared" si="273"/>
        <v>101.3990674134191</v>
      </c>
      <c r="IO84" s="53">
        <f t="shared" si="273"/>
        <v>102.45822592954478</v>
      </c>
      <c r="IP84" s="53">
        <f t="shared" si="273"/>
        <v>103.52844782910087</v>
      </c>
      <c r="IQ84" s="53">
        <f t="shared" si="273"/>
        <v>104.60984867406519</v>
      </c>
      <c r="IR84" s="53">
        <f t="shared" si="273"/>
        <v>105.70254523351198</v>
      </c>
      <c r="IS84" s="53">
        <f t="shared" si="273"/>
        <v>106.80665549622054</v>
      </c>
      <c r="IT84" s="53">
        <f t="shared" si="273"/>
        <v>107.92229868341572</v>
      </c>
      <c r="IU84" s="53">
        <f t="shared" si="273"/>
        <v>109.04959526164116</v>
      </c>
      <c r="IV84" s="53">
        <f t="shared" si="273"/>
        <v>110.18866695576743</v>
      </c>
      <c r="IW84" s="53">
        <f t="shared" si="273"/>
        <v>111.33963676213561</v>
      </c>
      <c r="IX84" s="53">
        <f t="shared" si="273"/>
        <v>112.50262896183851</v>
      </c>
      <c r="IY84" s="53">
        <f t="shared" si="273"/>
        <v>113.67776913414043</v>
      </c>
      <c r="IZ84" s="53">
        <f t="shared" si="273"/>
        <v>114.86518417003711</v>
      </c>
      <c r="JA84" s="53">
        <f t="shared" si="273"/>
        <v>116.06500228595736</v>
      </c>
      <c r="JB84" s="53">
        <f t="shared" si="273"/>
        <v>117.27735303760785</v>
      </c>
      <c r="JC84" s="53">
        <f t="shared" si="273"/>
        <v>118.50236733396244</v>
      </c>
      <c r="JD84" s="53">
        <f t="shared" si="273"/>
        <v>119.7401774513976</v>
      </c>
      <c r="JE84" s="53">
        <f t="shared" si="273"/>
        <v>120.99091704797563</v>
      </c>
      <c r="JF84" s="53">
        <f t="shared" si="273"/>
        <v>122.25472117787692</v>
      </c>
      <c r="JG84" s="53">
        <f t="shared" ref="JG84:KW84" si="274">JG83*JG76</f>
        <v>123.53172630598309</v>
      </c>
      <c r="JH84" s="53">
        <f t="shared" si="274"/>
        <v>124.8220703226123</v>
      </c>
      <c r="JI84" s="53">
        <f t="shared" si="274"/>
        <v>126.12589255840869</v>
      </c>
      <c r="JJ84" s="53">
        <f t="shared" si="274"/>
        <v>127.44333379938713</v>
      </c>
      <c r="JK84" s="53">
        <f t="shared" si="274"/>
        <v>128.77453630213523</v>
      </c>
      <c r="JL84" s="53">
        <f t="shared" si="274"/>
        <v>130.11964380917422</v>
      </c>
      <c r="JM84" s="53">
        <f t="shared" si="274"/>
        <v>131.47880156448005</v>
      </c>
      <c r="JN84" s="53">
        <f t="shared" si="274"/>
        <v>132.85215632916683</v>
      </c>
      <c r="JO84" s="53">
        <f t="shared" si="274"/>
        <v>134.23985639733411</v>
      </c>
      <c r="JP84" s="53">
        <f t="shared" si="274"/>
        <v>135.64205161207934</v>
      </c>
      <c r="JQ84" s="53">
        <f t="shared" si="274"/>
        <v>137.0588933816781</v>
      </c>
      <c r="JR84" s="53">
        <f t="shared" si="274"/>
        <v>138.49053469593298</v>
      </c>
      <c r="JS84" s="53">
        <f t="shared" si="274"/>
        <v>139.93713014269329</v>
      </c>
      <c r="JT84" s="53">
        <f t="shared" si="274"/>
        <v>141.39883592454754</v>
      </c>
      <c r="JU84" s="53">
        <f t="shared" si="274"/>
        <v>142.87580987568984</v>
      </c>
      <c r="JV84" s="53">
        <f t="shared" si="274"/>
        <v>144.36821147896299</v>
      </c>
      <c r="JW84" s="53">
        <f t="shared" si="274"/>
        <v>145.87620188307929</v>
      </c>
      <c r="JX84" s="53">
        <f t="shared" si="274"/>
        <v>147.3999439200212</v>
      </c>
      <c r="JY84" s="53">
        <f t="shared" si="274"/>
        <v>148.93960212262391</v>
      </c>
      <c r="JZ84" s="53">
        <f t="shared" si="274"/>
        <v>150.49534274234159</v>
      </c>
      <c r="KA84" s="53">
        <f t="shared" si="274"/>
        <v>152.06733376719899</v>
      </c>
      <c r="KB84" s="53">
        <f t="shared" si="274"/>
        <v>153.65574493993074</v>
      </c>
      <c r="KC84" s="53">
        <f t="shared" si="274"/>
        <v>155.26074777631013</v>
      </c>
      <c r="KD84" s="53">
        <f t="shared" si="274"/>
        <v>156.88251558366923</v>
      </c>
      <c r="KE84" s="53">
        <f t="shared" si="274"/>
        <v>158.52122347961262</v>
      </c>
      <c r="KF84" s="53">
        <f t="shared" si="274"/>
        <v>160.17704841092629</v>
      </c>
      <c r="KG84" s="53">
        <f t="shared" si="274"/>
        <v>161.85016917268445</v>
      </c>
      <c r="KH84" s="53">
        <f t="shared" si="274"/>
        <v>163.5407664275557</v>
      </c>
      <c r="KI84" s="53">
        <f t="shared" si="274"/>
        <v>165.24902272531079</v>
      </c>
      <c r="KJ84" s="53">
        <f t="shared" si="274"/>
        <v>166.97512252253432</v>
      </c>
      <c r="KK84" s="53">
        <f t="shared" si="274"/>
        <v>168.71925220254226</v>
      </c>
      <c r="KL84" s="53">
        <f t="shared" si="274"/>
        <v>170.4816000955075</v>
      </c>
      <c r="KM84" s="53">
        <f t="shared" si="274"/>
        <v>172.26235649879561</v>
      </c>
      <c r="KN84" s="53">
        <f t="shared" si="274"/>
        <v>174.06171369751311</v>
      </c>
      <c r="KO84" s="53">
        <f t="shared" si="274"/>
        <v>175.87986598527027</v>
      </c>
      <c r="KP84" s="53">
        <f t="shared" si="274"/>
        <v>177.71700968516086</v>
      </c>
      <c r="KQ84" s="53">
        <f t="shared" si="274"/>
        <v>179.5733431709609</v>
      </c>
      <c r="KR84" s="53">
        <f t="shared" si="274"/>
        <v>181.4490668885492</v>
      </c>
      <c r="KS84" s="53">
        <f t="shared" si="274"/>
        <v>183.34438337755105</v>
      </c>
      <c r="KT84" s="53">
        <f t="shared" si="274"/>
        <v>185.25949729320868</v>
      </c>
      <c r="KU84" s="53">
        <f t="shared" si="274"/>
        <v>187.19461542847961</v>
      </c>
      <c r="KV84" s="53">
        <f t="shared" si="274"/>
        <v>189.14994673636602</v>
      </c>
      <c r="KW84" s="53">
        <f t="shared" si="274"/>
        <v>191.12570235247762</v>
      </c>
    </row>
    <row r="85" spans="3:309" outlineLevel="1" x14ac:dyDescent="0.3">
      <c r="D85" s="40" t="s">
        <v>68</v>
      </c>
      <c r="E85" s="43" t="s">
        <v>69</v>
      </c>
      <c r="H85" s="89">
        <f>SUM(J85:KW85)</f>
        <v>10535210.95890411</v>
      </c>
      <c r="J85" s="53">
        <f t="shared" ref="J85:BU85" si="275">J39</f>
        <v>0</v>
      </c>
      <c r="K85" s="53">
        <f t="shared" si="275"/>
        <v>0</v>
      </c>
      <c r="L85" s="53">
        <f t="shared" si="275"/>
        <v>0</v>
      </c>
      <c r="M85" s="53">
        <f t="shared" si="275"/>
        <v>0</v>
      </c>
      <c r="N85" s="53">
        <f t="shared" si="275"/>
        <v>0</v>
      </c>
      <c r="O85" s="53">
        <f t="shared" si="275"/>
        <v>0</v>
      </c>
      <c r="P85" s="53">
        <f t="shared" si="275"/>
        <v>0</v>
      </c>
      <c r="Q85" s="53">
        <f t="shared" si="275"/>
        <v>0</v>
      </c>
      <c r="R85" s="53">
        <f t="shared" si="275"/>
        <v>0</v>
      </c>
      <c r="S85" s="53">
        <f t="shared" si="275"/>
        <v>0</v>
      </c>
      <c r="T85" s="53">
        <f t="shared" si="275"/>
        <v>0</v>
      </c>
      <c r="U85" s="53">
        <f t="shared" si="275"/>
        <v>0</v>
      </c>
      <c r="V85" s="53">
        <f t="shared" si="275"/>
        <v>0</v>
      </c>
      <c r="W85" s="53">
        <f t="shared" si="275"/>
        <v>0</v>
      </c>
      <c r="X85" s="53">
        <f t="shared" si="275"/>
        <v>0</v>
      </c>
      <c r="Y85" s="53">
        <f t="shared" si="275"/>
        <v>0</v>
      </c>
      <c r="Z85" s="53">
        <f t="shared" si="275"/>
        <v>0</v>
      </c>
      <c r="AA85" s="53">
        <f t="shared" si="275"/>
        <v>0</v>
      </c>
      <c r="AB85" s="53">
        <f t="shared" si="275"/>
        <v>0</v>
      </c>
      <c r="AC85" s="53">
        <f t="shared" si="275"/>
        <v>0</v>
      </c>
      <c r="AD85" s="53">
        <f t="shared" si="275"/>
        <v>0</v>
      </c>
      <c r="AE85" s="53">
        <f t="shared" si="275"/>
        <v>0</v>
      </c>
      <c r="AF85" s="53">
        <f t="shared" si="275"/>
        <v>0</v>
      </c>
      <c r="AG85" s="53">
        <f t="shared" si="275"/>
        <v>0</v>
      </c>
      <c r="AH85" s="53">
        <f t="shared" si="275"/>
        <v>0</v>
      </c>
      <c r="AI85" s="53">
        <f t="shared" si="275"/>
        <v>0</v>
      </c>
      <c r="AJ85" s="53">
        <f t="shared" si="275"/>
        <v>0</v>
      </c>
      <c r="AK85" s="53">
        <f t="shared" si="275"/>
        <v>0</v>
      </c>
      <c r="AL85" s="53">
        <f t="shared" si="275"/>
        <v>0</v>
      </c>
      <c r="AM85" s="53">
        <f t="shared" si="275"/>
        <v>0</v>
      </c>
      <c r="AN85" s="53">
        <f t="shared" si="275"/>
        <v>0</v>
      </c>
      <c r="AO85" s="53">
        <f t="shared" si="275"/>
        <v>0</v>
      </c>
      <c r="AP85" s="53">
        <f t="shared" si="275"/>
        <v>0</v>
      </c>
      <c r="AQ85" s="53">
        <f t="shared" si="275"/>
        <v>0</v>
      </c>
      <c r="AR85" s="53">
        <f t="shared" si="275"/>
        <v>0</v>
      </c>
      <c r="AS85" s="53">
        <f t="shared" si="275"/>
        <v>0</v>
      </c>
      <c r="AT85" s="53">
        <f t="shared" si="275"/>
        <v>0</v>
      </c>
      <c r="AU85" s="53">
        <f t="shared" si="275"/>
        <v>0</v>
      </c>
      <c r="AV85" s="53">
        <f t="shared" si="275"/>
        <v>0</v>
      </c>
      <c r="AW85" s="53">
        <f t="shared" si="275"/>
        <v>0</v>
      </c>
      <c r="AX85" s="53">
        <f t="shared" si="275"/>
        <v>0</v>
      </c>
      <c r="AY85" s="53">
        <f t="shared" si="275"/>
        <v>0</v>
      </c>
      <c r="AZ85" s="53">
        <f t="shared" si="275"/>
        <v>0</v>
      </c>
      <c r="BA85" s="53">
        <f t="shared" si="275"/>
        <v>0</v>
      </c>
      <c r="BB85" s="53">
        <f t="shared" si="275"/>
        <v>0</v>
      </c>
      <c r="BC85" s="53">
        <f t="shared" si="275"/>
        <v>0</v>
      </c>
      <c r="BD85" s="53">
        <f t="shared" si="275"/>
        <v>0</v>
      </c>
      <c r="BE85" s="53">
        <f t="shared" si="275"/>
        <v>0</v>
      </c>
      <c r="BF85" s="53">
        <f t="shared" si="275"/>
        <v>0</v>
      </c>
      <c r="BG85" s="53">
        <f t="shared" si="275"/>
        <v>0</v>
      </c>
      <c r="BH85" s="53">
        <f t="shared" si="275"/>
        <v>0</v>
      </c>
      <c r="BI85" s="53">
        <f t="shared" si="275"/>
        <v>0</v>
      </c>
      <c r="BJ85" s="53">
        <f t="shared" si="275"/>
        <v>0</v>
      </c>
      <c r="BK85" s="53">
        <f t="shared" si="275"/>
        <v>0</v>
      </c>
      <c r="BL85" s="53">
        <f t="shared" si="275"/>
        <v>0</v>
      </c>
      <c r="BM85" s="53">
        <f t="shared" si="275"/>
        <v>0</v>
      </c>
      <c r="BN85" s="53">
        <f t="shared" si="275"/>
        <v>0</v>
      </c>
      <c r="BO85" s="53">
        <f t="shared" si="275"/>
        <v>0</v>
      </c>
      <c r="BP85" s="53">
        <f t="shared" si="275"/>
        <v>0</v>
      </c>
      <c r="BQ85" s="53">
        <f t="shared" si="275"/>
        <v>0</v>
      </c>
      <c r="BR85" s="53">
        <f t="shared" si="275"/>
        <v>0</v>
      </c>
      <c r="BS85" s="53">
        <f t="shared" si="275"/>
        <v>0</v>
      </c>
      <c r="BT85" s="53">
        <f t="shared" si="275"/>
        <v>0</v>
      </c>
      <c r="BU85" s="53">
        <f t="shared" si="275"/>
        <v>0</v>
      </c>
      <c r="BV85" s="53">
        <f t="shared" ref="BV85:EG85" si="276">BV39</f>
        <v>0</v>
      </c>
      <c r="BW85" s="53">
        <f t="shared" si="276"/>
        <v>0</v>
      </c>
      <c r="BX85" s="53">
        <f t="shared" si="276"/>
        <v>94772.602739726019</v>
      </c>
      <c r="BY85" s="53">
        <f t="shared" si="276"/>
        <v>93227.397260273967</v>
      </c>
      <c r="BZ85" s="53">
        <f t="shared" si="276"/>
        <v>94772.602739726019</v>
      </c>
      <c r="CA85" s="53">
        <f t="shared" si="276"/>
        <v>93227.397260273967</v>
      </c>
      <c r="CB85" s="53">
        <f t="shared" si="276"/>
        <v>94772.602739726019</v>
      </c>
      <c r="CC85" s="53">
        <f t="shared" si="276"/>
        <v>93227.397260273967</v>
      </c>
      <c r="CD85" s="53">
        <f t="shared" si="276"/>
        <v>94772.602739726019</v>
      </c>
      <c r="CE85" s="53">
        <f t="shared" si="276"/>
        <v>93742.465753424651</v>
      </c>
      <c r="CF85" s="53">
        <f t="shared" si="276"/>
        <v>94772.602739726019</v>
      </c>
      <c r="CG85" s="53">
        <f t="shared" si="276"/>
        <v>93227.397260273967</v>
      </c>
      <c r="CH85" s="53">
        <f t="shared" si="276"/>
        <v>94772.602739726019</v>
      </c>
      <c r="CI85" s="53">
        <f t="shared" si="276"/>
        <v>93227.397260273967</v>
      </c>
      <c r="CJ85" s="53">
        <f t="shared" si="276"/>
        <v>94772.602739726019</v>
      </c>
      <c r="CK85" s="53">
        <f t="shared" si="276"/>
        <v>93227.397260273967</v>
      </c>
      <c r="CL85" s="53">
        <f t="shared" si="276"/>
        <v>94772.602739726019</v>
      </c>
      <c r="CM85" s="53">
        <f t="shared" si="276"/>
        <v>93742.465753424651</v>
      </c>
      <c r="CN85" s="53">
        <f t="shared" si="276"/>
        <v>94772.602739726019</v>
      </c>
      <c r="CO85" s="53">
        <f t="shared" si="276"/>
        <v>93227.397260273967</v>
      </c>
      <c r="CP85" s="53">
        <f t="shared" si="276"/>
        <v>94772.602739726019</v>
      </c>
      <c r="CQ85" s="53">
        <f t="shared" si="276"/>
        <v>93227.397260273967</v>
      </c>
      <c r="CR85" s="53">
        <f t="shared" si="276"/>
        <v>94772.602739726019</v>
      </c>
      <c r="CS85" s="53">
        <f t="shared" si="276"/>
        <v>93227.397260273967</v>
      </c>
      <c r="CT85" s="53">
        <f t="shared" si="276"/>
        <v>94772.602739726019</v>
      </c>
      <c r="CU85" s="53">
        <f t="shared" si="276"/>
        <v>93742.465753424651</v>
      </c>
      <c r="CV85" s="53">
        <f t="shared" si="276"/>
        <v>94772.602739726019</v>
      </c>
      <c r="CW85" s="53">
        <f t="shared" si="276"/>
        <v>93227.397260273967</v>
      </c>
      <c r="CX85" s="53">
        <f t="shared" si="276"/>
        <v>94772.602739726019</v>
      </c>
      <c r="CY85" s="53">
        <f t="shared" si="276"/>
        <v>93227.397260273967</v>
      </c>
      <c r="CZ85" s="53">
        <f t="shared" si="276"/>
        <v>94772.602739726019</v>
      </c>
      <c r="DA85" s="53">
        <f t="shared" si="276"/>
        <v>93227.397260273967</v>
      </c>
      <c r="DB85" s="53">
        <f t="shared" si="276"/>
        <v>94772.602739726019</v>
      </c>
      <c r="DC85" s="53">
        <f t="shared" si="276"/>
        <v>93742.465753424651</v>
      </c>
      <c r="DD85" s="53">
        <f t="shared" si="276"/>
        <v>94772.602739726019</v>
      </c>
      <c r="DE85" s="53">
        <f t="shared" si="276"/>
        <v>93227.397260273967</v>
      </c>
      <c r="DF85" s="53">
        <f t="shared" si="276"/>
        <v>94772.602739726019</v>
      </c>
      <c r="DG85" s="53">
        <f t="shared" si="276"/>
        <v>93227.397260273967</v>
      </c>
      <c r="DH85" s="53">
        <f t="shared" si="276"/>
        <v>94772.602739726019</v>
      </c>
      <c r="DI85" s="53">
        <f t="shared" si="276"/>
        <v>93227.397260273967</v>
      </c>
      <c r="DJ85" s="53">
        <f t="shared" si="276"/>
        <v>94772.602739726019</v>
      </c>
      <c r="DK85" s="53">
        <f t="shared" si="276"/>
        <v>93742.465753424651</v>
      </c>
      <c r="DL85" s="53">
        <f t="shared" si="276"/>
        <v>94772.602739726019</v>
      </c>
      <c r="DM85" s="53">
        <f t="shared" si="276"/>
        <v>93227.397260273967</v>
      </c>
      <c r="DN85" s="53">
        <f t="shared" si="276"/>
        <v>94772.602739726019</v>
      </c>
      <c r="DO85" s="53">
        <f t="shared" si="276"/>
        <v>93227.397260273967</v>
      </c>
      <c r="DP85" s="53">
        <f t="shared" si="276"/>
        <v>94772.602739726019</v>
      </c>
      <c r="DQ85" s="53">
        <f t="shared" si="276"/>
        <v>93227.397260273967</v>
      </c>
      <c r="DR85" s="53">
        <f t="shared" si="276"/>
        <v>94772.602739726019</v>
      </c>
      <c r="DS85" s="53">
        <f t="shared" si="276"/>
        <v>93742.465753424651</v>
      </c>
      <c r="DT85" s="53">
        <f t="shared" si="276"/>
        <v>94772.602739726019</v>
      </c>
      <c r="DU85" s="53">
        <f t="shared" si="276"/>
        <v>93227.397260273967</v>
      </c>
      <c r="DV85" s="53">
        <f t="shared" si="276"/>
        <v>94772.602739726019</v>
      </c>
      <c r="DW85" s="53">
        <f t="shared" si="276"/>
        <v>93227.397260273967</v>
      </c>
      <c r="DX85" s="53">
        <f t="shared" si="276"/>
        <v>94772.602739726019</v>
      </c>
      <c r="DY85" s="53">
        <f t="shared" si="276"/>
        <v>93227.397260273967</v>
      </c>
      <c r="DZ85" s="53">
        <f t="shared" si="276"/>
        <v>94772.602739726019</v>
      </c>
      <c r="EA85" s="53">
        <f t="shared" si="276"/>
        <v>93742.465753424651</v>
      </c>
      <c r="EB85" s="53">
        <f t="shared" si="276"/>
        <v>94772.602739726019</v>
      </c>
      <c r="EC85" s="53">
        <f t="shared" si="276"/>
        <v>93227.397260273967</v>
      </c>
      <c r="ED85" s="53">
        <f t="shared" si="276"/>
        <v>94772.602739726019</v>
      </c>
      <c r="EE85" s="53">
        <f t="shared" si="276"/>
        <v>93227.397260273967</v>
      </c>
      <c r="EF85" s="53">
        <f t="shared" si="276"/>
        <v>94772.602739726019</v>
      </c>
      <c r="EG85" s="53">
        <f t="shared" si="276"/>
        <v>93227.397260273967</v>
      </c>
      <c r="EH85" s="53">
        <f t="shared" ref="EH85:GS85" si="277">EH39</f>
        <v>94772.602739726019</v>
      </c>
      <c r="EI85" s="53">
        <f t="shared" si="277"/>
        <v>93742.465753424651</v>
      </c>
      <c r="EJ85" s="53">
        <f t="shared" si="277"/>
        <v>94772.602739726019</v>
      </c>
      <c r="EK85" s="53">
        <f t="shared" si="277"/>
        <v>93227.397260273967</v>
      </c>
      <c r="EL85" s="53">
        <f t="shared" si="277"/>
        <v>94772.602739726019</v>
      </c>
      <c r="EM85" s="53">
        <f t="shared" si="277"/>
        <v>93227.397260273967</v>
      </c>
      <c r="EN85" s="53">
        <f t="shared" si="277"/>
        <v>94772.602739726019</v>
      </c>
      <c r="EO85" s="53">
        <f t="shared" si="277"/>
        <v>93227.397260273967</v>
      </c>
      <c r="EP85" s="53">
        <f t="shared" si="277"/>
        <v>94772.602739726019</v>
      </c>
      <c r="EQ85" s="53">
        <f t="shared" si="277"/>
        <v>93742.465753424651</v>
      </c>
      <c r="ER85" s="53">
        <f t="shared" si="277"/>
        <v>94772.602739726019</v>
      </c>
      <c r="ES85" s="53">
        <f t="shared" si="277"/>
        <v>93227.397260273967</v>
      </c>
      <c r="ET85" s="53">
        <f t="shared" si="277"/>
        <v>94772.602739726019</v>
      </c>
      <c r="EU85" s="53">
        <f t="shared" si="277"/>
        <v>93227.397260273967</v>
      </c>
      <c r="EV85" s="53">
        <f t="shared" si="277"/>
        <v>94772.602739726019</v>
      </c>
      <c r="EW85" s="53">
        <f t="shared" si="277"/>
        <v>93227.397260273967</v>
      </c>
      <c r="EX85" s="53">
        <f t="shared" si="277"/>
        <v>94772.602739726019</v>
      </c>
      <c r="EY85" s="53">
        <f t="shared" si="277"/>
        <v>93742.465753424651</v>
      </c>
      <c r="EZ85" s="53">
        <f t="shared" si="277"/>
        <v>94772.602739726019</v>
      </c>
      <c r="FA85" s="53">
        <f t="shared" si="277"/>
        <v>93227.397260273967</v>
      </c>
      <c r="FB85" s="53">
        <f t="shared" si="277"/>
        <v>94772.602739726019</v>
      </c>
      <c r="FC85" s="53">
        <f t="shared" si="277"/>
        <v>93227.397260273967</v>
      </c>
      <c r="FD85" s="53">
        <f t="shared" si="277"/>
        <v>94772.602739726019</v>
      </c>
      <c r="FE85" s="53">
        <f t="shared" si="277"/>
        <v>93227.397260273967</v>
      </c>
      <c r="FF85" s="53">
        <f t="shared" si="277"/>
        <v>94772.602739726019</v>
      </c>
      <c r="FG85" s="53">
        <f t="shared" si="277"/>
        <v>93742.465753424651</v>
      </c>
      <c r="FH85" s="53">
        <f t="shared" si="277"/>
        <v>94772.602739726019</v>
      </c>
      <c r="FI85" s="53">
        <f t="shared" si="277"/>
        <v>93227.397260273967</v>
      </c>
      <c r="FJ85" s="53">
        <f t="shared" si="277"/>
        <v>94772.602739726019</v>
      </c>
      <c r="FK85" s="53">
        <f t="shared" si="277"/>
        <v>93227.397260273967</v>
      </c>
      <c r="FL85" s="53">
        <f t="shared" si="277"/>
        <v>94772.602739726019</v>
      </c>
      <c r="FM85" s="53">
        <f t="shared" si="277"/>
        <v>93227.397260273967</v>
      </c>
      <c r="FN85" s="53">
        <f t="shared" si="277"/>
        <v>94772.602739726019</v>
      </c>
      <c r="FO85" s="53">
        <f t="shared" si="277"/>
        <v>93742.465753424651</v>
      </c>
      <c r="FP85" s="53">
        <f t="shared" si="277"/>
        <v>94772.602739726019</v>
      </c>
      <c r="FQ85" s="53">
        <f t="shared" si="277"/>
        <v>93227.397260273967</v>
      </c>
      <c r="FR85" s="53">
        <f t="shared" si="277"/>
        <v>94772.602739726019</v>
      </c>
      <c r="FS85" s="53">
        <f t="shared" si="277"/>
        <v>93227.397260273967</v>
      </c>
      <c r="FT85" s="53">
        <f t="shared" si="277"/>
        <v>94772.602739726019</v>
      </c>
      <c r="FU85" s="53">
        <f t="shared" si="277"/>
        <v>93227.397260273967</v>
      </c>
      <c r="FV85" s="53">
        <f t="shared" si="277"/>
        <v>94772.602739726019</v>
      </c>
      <c r="FW85" s="53">
        <f t="shared" si="277"/>
        <v>93742.465753424651</v>
      </c>
      <c r="FX85" s="53">
        <f t="shared" si="277"/>
        <v>94772.602739726019</v>
      </c>
      <c r="FY85" s="53">
        <f t="shared" si="277"/>
        <v>93227.397260273967</v>
      </c>
      <c r="FZ85" s="53">
        <f t="shared" si="277"/>
        <v>94772.602739726019</v>
      </c>
      <c r="GA85" s="53">
        <f t="shared" si="277"/>
        <v>93227.397260273967</v>
      </c>
      <c r="GB85" s="53">
        <f t="shared" si="277"/>
        <v>94772.602739726019</v>
      </c>
      <c r="GC85" s="53">
        <f t="shared" si="277"/>
        <v>93227.397260273967</v>
      </c>
      <c r="GD85" s="53">
        <f t="shared" si="277"/>
        <v>94772.602739726019</v>
      </c>
      <c r="GE85" s="53">
        <f t="shared" si="277"/>
        <v>93742.465753424651</v>
      </c>
      <c r="GF85" s="53">
        <f t="shared" si="277"/>
        <v>0</v>
      </c>
      <c r="GG85" s="53">
        <f t="shared" si="277"/>
        <v>0</v>
      </c>
      <c r="GH85" s="53">
        <f t="shared" si="277"/>
        <v>0</v>
      </c>
      <c r="GI85" s="53">
        <f t="shared" si="277"/>
        <v>0</v>
      </c>
      <c r="GJ85" s="53">
        <f t="shared" si="277"/>
        <v>0</v>
      </c>
      <c r="GK85" s="53">
        <f t="shared" si="277"/>
        <v>0</v>
      </c>
      <c r="GL85" s="53">
        <f t="shared" si="277"/>
        <v>0</v>
      </c>
      <c r="GM85" s="53">
        <f t="shared" si="277"/>
        <v>0</v>
      </c>
      <c r="GN85" s="53">
        <f t="shared" si="277"/>
        <v>0</v>
      </c>
      <c r="GO85" s="53">
        <f t="shared" si="277"/>
        <v>0</v>
      </c>
      <c r="GP85" s="53">
        <f t="shared" si="277"/>
        <v>0</v>
      </c>
      <c r="GQ85" s="53">
        <f t="shared" si="277"/>
        <v>0</v>
      </c>
      <c r="GR85" s="53">
        <f t="shared" si="277"/>
        <v>0</v>
      </c>
      <c r="GS85" s="53">
        <f t="shared" si="277"/>
        <v>0</v>
      </c>
      <c r="GT85" s="53">
        <f t="shared" ref="GT85:JE85" si="278">GT39</f>
        <v>0</v>
      </c>
      <c r="GU85" s="53">
        <f t="shared" si="278"/>
        <v>0</v>
      </c>
      <c r="GV85" s="53">
        <f t="shared" si="278"/>
        <v>0</v>
      </c>
      <c r="GW85" s="53">
        <f t="shared" si="278"/>
        <v>0</v>
      </c>
      <c r="GX85" s="53">
        <f t="shared" si="278"/>
        <v>0</v>
      </c>
      <c r="GY85" s="53">
        <f t="shared" si="278"/>
        <v>0</v>
      </c>
      <c r="GZ85" s="53">
        <f t="shared" si="278"/>
        <v>0</v>
      </c>
      <c r="HA85" s="53">
        <f t="shared" si="278"/>
        <v>0</v>
      </c>
      <c r="HB85" s="53">
        <f t="shared" si="278"/>
        <v>0</v>
      </c>
      <c r="HC85" s="53">
        <f t="shared" si="278"/>
        <v>0</v>
      </c>
      <c r="HD85" s="53">
        <f t="shared" si="278"/>
        <v>0</v>
      </c>
      <c r="HE85" s="53">
        <f t="shared" si="278"/>
        <v>0</v>
      </c>
      <c r="HF85" s="53">
        <f t="shared" si="278"/>
        <v>0</v>
      </c>
      <c r="HG85" s="53">
        <f t="shared" si="278"/>
        <v>0</v>
      </c>
      <c r="HH85" s="53">
        <f t="shared" si="278"/>
        <v>0</v>
      </c>
      <c r="HI85" s="53">
        <f t="shared" si="278"/>
        <v>0</v>
      </c>
      <c r="HJ85" s="53">
        <f t="shared" si="278"/>
        <v>0</v>
      </c>
      <c r="HK85" s="53">
        <f t="shared" si="278"/>
        <v>0</v>
      </c>
      <c r="HL85" s="53">
        <f t="shared" si="278"/>
        <v>0</v>
      </c>
      <c r="HM85" s="53">
        <f t="shared" si="278"/>
        <v>0</v>
      </c>
      <c r="HN85" s="53">
        <f t="shared" si="278"/>
        <v>0</v>
      </c>
      <c r="HO85" s="53">
        <f t="shared" si="278"/>
        <v>0</v>
      </c>
      <c r="HP85" s="53">
        <f t="shared" si="278"/>
        <v>0</v>
      </c>
      <c r="HQ85" s="53">
        <f t="shared" si="278"/>
        <v>0</v>
      </c>
      <c r="HR85" s="53">
        <f t="shared" si="278"/>
        <v>0</v>
      </c>
      <c r="HS85" s="53">
        <f t="shared" si="278"/>
        <v>0</v>
      </c>
      <c r="HT85" s="53">
        <f t="shared" si="278"/>
        <v>0</v>
      </c>
      <c r="HU85" s="53">
        <f t="shared" si="278"/>
        <v>0</v>
      </c>
      <c r="HV85" s="53">
        <f t="shared" si="278"/>
        <v>0</v>
      </c>
      <c r="HW85" s="53">
        <f t="shared" si="278"/>
        <v>0</v>
      </c>
      <c r="HX85" s="53">
        <f t="shared" si="278"/>
        <v>0</v>
      </c>
      <c r="HY85" s="53">
        <f t="shared" si="278"/>
        <v>0</v>
      </c>
      <c r="HZ85" s="53">
        <f t="shared" si="278"/>
        <v>0</v>
      </c>
      <c r="IA85" s="53">
        <f t="shared" si="278"/>
        <v>0</v>
      </c>
      <c r="IB85" s="53">
        <f t="shared" si="278"/>
        <v>0</v>
      </c>
      <c r="IC85" s="53">
        <f t="shared" si="278"/>
        <v>0</v>
      </c>
      <c r="ID85" s="53">
        <f t="shared" si="278"/>
        <v>0</v>
      </c>
      <c r="IE85" s="53">
        <f t="shared" si="278"/>
        <v>0</v>
      </c>
      <c r="IF85" s="53">
        <f t="shared" si="278"/>
        <v>0</v>
      </c>
      <c r="IG85" s="53">
        <f t="shared" si="278"/>
        <v>0</v>
      </c>
      <c r="IH85" s="53">
        <f t="shared" si="278"/>
        <v>0</v>
      </c>
      <c r="II85" s="53">
        <f t="shared" si="278"/>
        <v>0</v>
      </c>
      <c r="IJ85" s="53">
        <f t="shared" si="278"/>
        <v>0</v>
      </c>
      <c r="IK85" s="53">
        <f t="shared" si="278"/>
        <v>0</v>
      </c>
      <c r="IL85" s="53">
        <f t="shared" si="278"/>
        <v>0</v>
      </c>
      <c r="IM85" s="53">
        <f t="shared" si="278"/>
        <v>0</v>
      </c>
      <c r="IN85" s="53">
        <f t="shared" si="278"/>
        <v>0</v>
      </c>
      <c r="IO85" s="53">
        <f t="shared" si="278"/>
        <v>0</v>
      </c>
      <c r="IP85" s="53">
        <f t="shared" si="278"/>
        <v>0</v>
      </c>
      <c r="IQ85" s="53">
        <f t="shared" si="278"/>
        <v>0</v>
      </c>
      <c r="IR85" s="53">
        <f t="shared" si="278"/>
        <v>0</v>
      </c>
      <c r="IS85" s="53">
        <f t="shared" si="278"/>
        <v>0</v>
      </c>
      <c r="IT85" s="53">
        <f t="shared" si="278"/>
        <v>0</v>
      </c>
      <c r="IU85" s="53">
        <f t="shared" si="278"/>
        <v>0</v>
      </c>
      <c r="IV85" s="53">
        <f t="shared" si="278"/>
        <v>0</v>
      </c>
      <c r="IW85" s="53">
        <f t="shared" si="278"/>
        <v>0</v>
      </c>
      <c r="IX85" s="53">
        <f t="shared" si="278"/>
        <v>0</v>
      </c>
      <c r="IY85" s="53">
        <f t="shared" si="278"/>
        <v>0</v>
      </c>
      <c r="IZ85" s="53">
        <f t="shared" si="278"/>
        <v>0</v>
      </c>
      <c r="JA85" s="53">
        <f t="shared" si="278"/>
        <v>0</v>
      </c>
      <c r="JB85" s="53">
        <f t="shared" si="278"/>
        <v>0</v>
      </c>
      <c r="JC85" s="53">
        <f t="shared" si="278"/>
        <v>0</v>
      </c>
      <c r="JD85" s="53">
        <f t="shared" si="278"/>
        <v>0</v>
      </c>
      <c r="JE85" s="53">
        <f t="shared" si="278"/>
        <v>0</v>
      </c>
      <c r="JF85" s="53">
        <f t="shared" ref="JF85:KW85" si="279">JF39</f>
        <v>0</v>
      </c>
      <c r="JG85" s="53">
        <f t="shared" si="279"/>
        <v>0</v>
      </c>
      <c r="JH85" s="53">
        <f t="shared" si="279"/>
        <v>0</v>
      </c>
      <c r="JI85" s="53">
        <f t="shared" si="279"/>
        <v>0</v>
      </c>
      <c r="JJ85" s="53">
        <f t="shared" si="279"/>
        <v>0</v>
      </c>
      <c r="JK85" s="53">
        <f t="shared" si="279"/>
        <v>0</v>
      </c>
      <c r="JL85" s="53">
        <f t="shared" si="279"/>
        <v>0</v>
      </c>
      <c r="JM85" s="53">
        <f t="shared" si="279"/>
        <v>0</v>
      </c>
      <c r="JN85" s="53">
        <f t="shared" si="279"/>
        <v>0</v>
      </c>
      <c r="JO85" s="53">
        <f t="shared" si="279"/>
        <v>0</v>
      </c>
      <c r="JP85" s="53">
        <f t="shared" si="279"/>
        <v>0</v>
      </c>
      <c r="JQ85" s="53">
        <f t="shared" si="279"/>
        <v>0</v>
      </c>
      <c r="JR85" s="53">
        <f t="shared" si="279"/>
        <v>0</v>
      </c>
      <c r="JS85" s="53">
        <f t="shared" si="279"/>
        <v>0</v>
      </c>
      <c r="JT85" s="53">
        <f t="shared" si="279"/>
        <v>0</v>
      </c>
      <c r="JU85" s="53">
        <f t="shared" si="279"/>
        <v>0</v>
      </c>
      <c r="JV85" s="53">
        <f t="shared" si="279"/>
        <v>0</v>
      </c>
      <c r="JW85" s="53">
        <f t="shared" si="279"/>
        <v>0</v>
      </c>
      <c r="JX85" s="53">
        <f t="shared" si="279"/>
        <v>0</v>
      </c>
      <c r="JY85" s="53">
        <f t="shared" si="279"/>
        <v>0</v>
      </c>
      <c r="JZ85" s="53">
        <f t="shared" si="279"/>
        <v>0</v>
      </c>
      <c r="KA85" s="53">
        <f t="shared" si="279"/>
        <v>0</v>
      </c>
      <c r="KB85" s="53">
        <f t="shared" si="279"/>
        <v>0</v>
      </c>
      <c r="KC85" s="53">
        <f t="shared" si="279"/>
        <v>0</v>
      </c>
      <c r="KD85" s="53">
        <f t="shared" si="279"/>
        <v>0</v>
      </c>
      <c r="KE85" s="53">
        <f t="shared" si="279"/>
        <v>0</v>
      </c>
      <c r="KF85" s="53">
        <f t="shared" si="279"/>
        <v>0</v>
      </c>
      <c r="KG85" s="53">
        <f t="shared" si="279"/>
        <v>0</v>
      </c>
      <c r="KH85" s="53">
        <f t="shared" si="279"/>
        <v>0</v>
      </c>
      <c r="KI85" s="53">
        <f t="shared" si="279"/>
        <v>0</v>
      </c>
      <c r="KJ85" s="53">
        <f t="shared" si="279"/>
        <v>0</v>
      </c>
      <c r="KK85" s="53">
        <f t="shared" si="279"/>
        <v>0</v>
      </c>
      <c r="KL85" s="53">
        <f t="shared" si="279"/>
        <v>0</v>
      </c>
      <c r="KM85" s="53">
        <f t="shared" si="279"/>
        <v>0</v>
      </c>
      <c r="KN85" s="53">
        <f t="shared" si="279"/>
        <v>0</v>
      </c>
      <c r="KO85" s="53">
        <f t="shared" si="279"/>
        <v>0</v>
      </c>
      <c r="KP85" s="53">
        <f t="shared" si="279"/>
        <v>0</v>
      </c>
      <c r="KQ85" s="53">
        <f t="shared" si="279"/>
        <v>0</v>
      </c>
      <c r="KR85" s="53">
        <f t="shared" si="279"/>
        <v>0</v>
      </c>
      <c r="KS85" s="53">
        <f t="shared" si="279"/>
        <v>0</v>
      </c>
      <c r="KT85" s="53">
        <f t="shared" si="279"/>
        <v>0</v>
      </c>
      <c r="KU85" s="53">
        <f t="shared" si="279"/>
        <v>0</v>
      </c>
      <c r="KV85" s="53">
        <f t="shared" si="279"/>
        <v>0</v>
      </c>
      <c r="KW85" s="53">
        <f t="shared" si="279"/>
        <v>0</v>
      </c>
    </row>
    <row r="86" spans="3:309" ht="13.5" outlineLevel="1" thickBot="1" x14ac:dyDescent="0.35">
      <c r="D86" s="47" t="s">
        <v>70</v>
      </c>
      <c r="E86" s="48" t="s">
        <v>65</v>
      </c>
      <c r="F86" s="47"/>
      <c r="G86" s="47"/>
      <c r="H86" s="88">
        <f>SUM(J86:KW86)</f>
        <v>336633609.00990403</v>
      </c>
      <c r="I86" s="47"/>
      <c r="J86" s="17">
        <f>J84*J85</f>
        <v>0</v>
      </c>
      <c r="K86" s="17">
        <f t="shared" ref="K86:BV86" si="280">K84*K85</f>
        <v>0</v>
      </c>
      <c r="L86" s="17">
        <f t="shared" si="280"/>
        <v>0</v>
      </c>
      <c r="M86" s="17">
        <f t="shared" si="280"/>
        <v>0</v>
      </c>
      <c r="N86" s="17">
        <f t="shared" si="280"/>
        <v>0</v>
      </c>
      <c r="O86" s="17">
        <f t="shared" si="280"/>
        <v>0</v>
      </c>
      <c r="P86" s="17">
        <f t="shared" si="280"/>
        <v>0</v>
      </c>
      <c r="Q86" s="17">
        <f t="shared" si="280"/>
        <v>0</v>
      </c>
      <c r="R86" s="17">
        <f t="shared" si="280"/>
        <v>0</v>
      </c>
      <c r="S86" s="17">
        <f t="shared" si="280"/>
        <v>0</v>
      </c>
      <c r="T86" s="17">
        <f t="shared" si="280"/>
        <v>0</v>
      </c>
      <c r="U86" s="17">
        <f t="shared" si="280"/>
        <v>0</v>
      </c>
      <c r="V86" s="17">
        <f t="shared" si="280"/>
        <v>0</v>
      </c>
      <c r="W86" s="17">
        <f t="shared" si="280"/>
        <v>0</v>
      </c>
      <c r="X86" s="17">
        <f t="shared" si="280"/>
        <v>0</v>
      </c>
      <c r="Y86" s="17">
        <f t="shared" si="280"/>
        <v>0</v>
      </c>
      <c r="Z86" s="17">
        <f t="shared" si="280"/>
        <v>0</v>
      </c>
      <c r="AA86" s="17">
        <f t="shared" si="280"/>
        <v>0</v>
      </c>
      <c r="AB86" s="17">
        <f t="shared" si="280"/>
        <v>0</v>
      </c>
      <c r="AC86" s="17">
        <f t="shared" si="280"/>
        <v>0</v>
      </c>
      <c r="AD86" s="17">
        <f t="shared" si="280"/>
        <v>0</v>
      </c>
      <c r="AE86" s="17">
        <f t="shared" si="280"/>
        <v>0</v>
      </c>
      <c r="AF86" s="17">
        <f t="shared" si="280"/>
        <v>0</v>
      </c>
      <c r="AG86" s="17">
        <f t="shared" si="280"/>
        <v>0</v>
      </c>
      <c r="AH86" s="17">
        <f t="shared" si="280"/>
        <v>0</v>
      </c>
      <c r="AI86" s="17">
        <f t="shared" si="280"/>
        <v>0</v>
      </c>
      <c r="AJ86" s="17">
        <f t="shared" si="280"/>
        <v>0</v>
      </c>
      <c r="AK86" s="17">
        <f t="shared" si="280"/>
        <v>0</v>
      </c>
      <c r="AL86" s="17">
        <f t="shared" si="280"/>
        <v>0</v>
      </c>
      <c r="AM86" s="17">
        <f t="shared" si="280"/>
        <v>0</v>
      </c>
      <c r="AN86" s="17">
        <f t="shared" si="280"/>
        <v>0</v>
      </c>
      <c r="AO86" s="17">
        <f t="shared" si="280"/>
        <v>0</v>
      </c>
      <c r="AP86" s="17">
        <f t="shared" si="280"/>
        <v>0</v>
      </c>
      <c r="AQ86" s="17">
        <f t="shared" si="280"/>
        <v>0</v>
      </c>
      <c r="AR86" s="17">
        <f t="shared" si="280"/>
        <v>0</v>
      </c>
      <c r="AS86" s="17">
        <f t="shared" si="280"/>
        <v>0</v>
      </c>
      <c r="AT86" s="17">
        <f t="shared" si="280"/>
        <v>0</v>
      </c>
      <c r="AU86" s="17">
        <f t="shared" si="280"/>
        <v>0</v>
      </c>
      <c r="AV86" s="17">
        <f t="shared" si="280"/>
        <v>0</v>
      </c>
      <c r="AW86" s="17">
        <f t="shared" si="280"/>
        <v>0</v>
      </c>
      <c r="AX86" s="17">
        <f t="shared" si="280"/>
        <v>0</v>
      </c>
      <c r="AY86" s="17">
        <f t="shared" si="280"/>
        <v>0</v>
      </c>
      <c r="AZ86" s="17">
        <f t="shared" si="280"/>
        <v>0</v>
      </c>
      <c r="BA86" s="17">
        <f t="shared" si="280"/>
        <v>0</v>
      </c>
      <c r="BB86" s="17">
        <f t="shared" si="280"/>
        <v>0</v>
      </c>
      <c r="BC86" s="17">
        <f t="shared" si="280"/>
        <v>0</v>
      </c>
      <c r="BD86" s="17">
        <f t="shared" si="280"/>
        <v>0</v>
      </c>
      <c r="BE86" s="17">
        <f t="shared" si="280"/>
        <v>0</v>
      </c>
      <c r="BF86" s="17">
        <f t="shared" si="280"/>
        <v>0</v>
      </c>
      <c r="BG86" s="17">
        <f t="shared" si="280"/>
        <v>0</v>
      </c>
      <c r="BH86" s="17">
        <f t="shared" si="280"/>
        <v>0</v>
      </c>
      <c r="BI86" s="17">
        <f t="shared" si="280"/>
        <v>0</v>
      </c>
      <c r="BJ86" s="17">
        <f t="shared" si="280"/>
        <v>0</v>
      </c>
      <c r="BK86" s="17">
        <f t="shared" si="280"/>
        <v>0</v>
      </c>
      <c r="BL86" s="17">
        <f t="shared" si="280"/>
        <v>0</v>
      </c>
      <c r="BM86" s="17">
        <f t="shared" si="280"/>
        <v>0</v>
      </c>
      <c r="BN86" s="17">
        <f t="shared" si="280"/>
        <v>0</v>
      </c>
      <c r="BO86" s="17">
        <f t="shared" si="280"/>
        <v>0</v>
      </c>
      <c r="BP86" s="17">
        <f t="shared" si="280"/>
        <v>0</v>
      </c>
      <c r="BQ86" s="17">
        <f t="shared" si="280"/>
        <v>0</v>
      </c>
      <c r="BR86" s="17">
        <f t="shared" si="280"/>
        <v>0</v>
      </c>
      <c r="BS86" s="17">
        <f t="shared" si="280"/>
        <v>0</v>
      </c>
      <c r="BT86" s="17">
        <f t="shared" si="280"/>
        <v>0</v>
      </c>
      <c r="BU86" s="17">
        <f t="shared" si="280"/>
        <v>0</v>
      </c>
      <c r="BV86" s="17">
        <f t="shared" si="280"/>
        <v>0</v>
      </c>
      <c r="BW86" s="17">
        <f t="shared" ref="BW86:EH86" si="281">BW84*BW85</f>
        <v>0</v>
      </c>
      <c r="BX86" s="17">
        <f t="shared" si="281"/>
        <v>1608803.3024016873</v>
      </c>
      <c r="BY86" s="17">
        <f t="shared" si="281"/>
        <v>1599103.4931581086</v>
      </c>
      <c r="BZ86" s="17">
        <f t="shared" si="281"/>
        <v>1642588.1717521225</v>
      </c>
      <c r="CA86" s="17">
        <f t="shared" si="281"/>
        <v>1632684.6665144288</v>
      </c>
      <c r="CB86" s="17">
        <f t="shared" si="281"/>
        <v>1677082.5233589169</v>
      </c>
      <c r="CC86" s="17">
        <f t="shared" si="281"/>
        <v>1666971.0445112316</v>
      </c>
      <c r="CD86" s="17">
        <f t="shared" si="281"/>
        <v>1712301.2563494537</v>
      </c>
      <c r="CE86" s="17">
        <f t="shared" si="281"/>
        <v>1711380.6267025745</v>
      </c>
      <c r="CF86" s="17">
        <f t="shared" si="281"/>
        <v>1748259.5827327915</v>
      </c>
      <c r="CG86" s="17">
        <f t="shared" si="281"/>
        <v>1737718.9626113318</v>
      </c>
      <c r="CH86" s="17">
        <f t="shared" si="281"/>
        <v>1784973.03397018</v>
      </c>
      <c r="CI86" s="17">
        <f t="shared" si="281"/>
        <v>1774211.0608261693</v>
      </c>
      <c r="CJ86" s="17">
        <f t="shared" si="281"/>
        <v>1822457.4676835532</v>
      </c>
      <c r="CK86" s="17">
        <f t="shared" si="281"/>
        <v>1811469.4931035186</v>
      </c>
      <c r="CL86" s="17">
        <f t="shared" si="281"/>
        <v>1860729.0745049075</v>
      </c>
      <c r="CM86" s="17">
        <f t="shared" si="281"/>
        <v>1859728.6416987954</v>
      </c>
      <c r="CN86" s="17">
        <f t="shared" si="281"/>
        <v>1899804.38506951</v>
      </c>
      <c r="CO86" s="17">
        <f t="shared" si="281"/>
        <v>1888350.0698603243</v>
      </c>
      <c r="CP86" s="17">
        <f t="shared" si="281"/>
        <v>1939700.2771559693</v>
      </c>
      <c r="CQ86" s="17">
        <f t="shared" si="281"/>
        <v>1928005.4213273907</v>
      </c>
      <c r="CR86" s="17">
        <f t="shared" si="281"/>
        <v>1980433.9829762443</v>
      </c>
      <c r="CS86" s="17">
        <f t="shared" si="281"/>
        <v>1968493.5351752653</v>
      </c>
      <c r="CT86" s="17">
        <f t="shared" si="281"/>
        <v>2022023.096618745</v>
      </c>
      <c r="CU86" s="17">
        <f t="shared" si="281"/>
        <v>2020935.9430571164</v>
      </c>
      <c r="CV86" s="17">
        <f t="shared" si="281"/>
        <v>2064485.5816477381</v>
      </c>
      <c r="CW86" s="17">
        <f t="shared" si="281"/>
        <v>2052038.3693016379</v>
      </c>
      <c r="CX86" s="17">
        <f t="shared" si="281"/>
        <v>2107839.7788623404</v>
      </c>
      <c r="CY86" s="17">
        <f t="shared" si="281"/>
        <v>2095131.1750569718</v>
      </c>
      <c r="CZ86" s="17">
        <f t="shared" si="281"/>
        <v>2152104.414218449</v>
      </c>
      <c r="DA86" s="17">
        <f t="shared" si="281"/>
        <v>2139128.9297331679</v>
      </c>
      <c r="DB86" s="17">
        <f t="shared" si="281"/>
        <v>2197298.6069170358</v>
      </c>
      <c r="DC86" s="17">
        <f t="shared" si="281"/>
        <v>2196117.2153639593</v>
      </c>
      <c r="DD86" s="17">
        <f t="shared" si="281"/>
        <v>2243441.8776622936</v>
      </c>
      <c r="DE86" s="17">
        <f t="shared" si="281"/>
        <v>2229915.7006399725</v>
      </c>
      <c r="DF86" s="17">
        <f t="shared" si="281"/>
        <v>2290554.1570932008</v>
      </c>
      <c r="DG86" s="17">
        <f t="shared" si="281"/>
        <v>2276743.930353411</v>
      </c>
      <c r="DH86" s="17">
        <f t="shared" si="281"/>
        <v>2338655.7943921578</v>
      </c>
      <c r="DI86" s="17">
        <f t="shared" si="281"/>
        <v>2324555.5528908325</v>
      </c>
      <c r="DJ86" s="17">
        <f t="shared" si="281"/>
        <v>2387767.5660743928</v>
      </c>
      <c r="DK86" s="17">
        <f t="shared" si="281"/>
        <v>2386483.7676755814</v>
      </c>
      <c r="DL86" s="17">
        <f t="shared" si="281"/>
        <v>2437910.6849619546</v>
      </c>
      <c r="DM86" s="17">
        <f t="shared" si="281"/>
        <v>2423212.0151110715</v>
      </c>
      <c r="DN86" s="17">
        <f t="shared" si="281"/>
        <v>2489106.8093461553</v>
      </c>
      <c r="DO86" s="17">
        <f t="shared" si="281"/>
        <v>2474099.4674284034</v>
      </c>
      <c r="DP86" s="17">
        <f t="shared" si="281"/>
        <v>2541378.0523424237</v>
      </c>
      <c r="DQ86" s="17">
        <f t="shared" si="281"/>
        <v>2526055.5562443994</v>
      </c>
      <c r="DR86" s="17">
        <f t="shared" si="281"/>
        <v>2594746.991441614</v>
      </c>
      <c r="DS86" s="17">
        <f t="shared" si="281"/>
        <v>2593351.9092400367</v>
      </c>
      <c r="DT86" s="17">
        <f t="shared" si="281"/>
        <v>2649236.6782618873</v>
      </c>
      <c r="DU86" s="17">
        <f t="shared" si="281"/>
        <v>2633263.8801069669</v>
      </c>
      <c r="DV86" s="17">
        <f t="shared" si="281"/>
        <v>2704870.6485053864</v>
      </c>
      <c r="DW86" s="17">
        <f t="shared" si="281"/>
        <v>2688562.421589213</v>
      </c>
      <c r="DX86" s="17">
        <f t="shared" si="281"/>
        <v>2761672.9321239991</v>
      </c>
      <c r="DY86" s="17">
        <f t="shared" si="281"/>
        <v>2745022.2324425858</v>
      </c>
      <c r="DZ86" s="17">
        <f t="shared" si="281"/>
        <v>2819668.0636986028</v>
      </c>
      <c r="EA86" s="17">
        <f t="shared" si="281"/>
        <v>2818152.0512538454</v>
      </c>
      <c r="EB86" s="17">
        <f t="shared" si="281"/>
        <v>2878881.093036273</v>
      </c>
      <c r="EC86" s="17">
        <f t="shared" si="281"/>
        <v>2861523.7210096801</v>
      </c>
      <c r="ED86" s="17">
        <f t="shared" si="281"/>
        <v>2939337.5959900334</v>
      </c>
      <c r="EE86" s="17">
        <f t="shared" si="281"/>
        <v>2921615.7191508822</v>
      </c>
      <c r="EF86" s="17">
        <f t="shared" si="281"/>
        <v>3001063.6855058237</v>
      </c>
      <c r="EG86" s="17">
        <f t="shared" si="281"/>
        <v>2982969.6492530503</v>
      </c>
      <c r="EH86" s="17">
        <f t="shared" si="281"/>
        <v>3064086.0229014452</v>
      </c>
      <c r="EI86" s="17">
        <f t="shared" ref="EI86:GT86" si="282">EI84*EI85</f>
        <v>3062438.597588399</v>
      </c>
      <c r="EJ86" s="17">
        <f t="shared" si="282"/>
        <v>3128431.8293823753</v>
      </c>
      <c r="EK86" s="17">
        <f t="shared" si="282"/>
        <v>3109569.8641369981</v>
      </c>
      <c r="EL86" s="17">
        <f t="shared" si="282"/>
        <v>3194128.8977994048</v>
      </c>
      <c r="EM86" s="17">
        <f t="shared" si="282"/>
        <v>3174870.8312838743</v>
      </c>
      <c r="EN86" s="17">
        <f t="shared" si="282"/>
        <v>3261205.6046531913</v>
      </c>
      <c r="EO86" s="17">
        <f t="shared" si="282"/>
        <v>3241543.1187408348</v>
      </c>
      <c r="EP86" s="17">
        <f t="shared" si="282"/>
        <v>3329690.9223509072</v>
      </c>
      <c r="EQ86" s="17">
        <f t="shared" si="282"/>
        <v>3327900.6928765709</v>
      </c>
      <c r="ER86" s="17">
        <f t="shared" si="282"/>
        <v>3399614.4317202759</v>
      </c>
      <c r="ES86" s="17">
        <f t="shared" si="282"/>
        <v>3379117.4502433129</v>
      </c>
      <c r="ET86" s="17">
        <f t="shared" si="282"/>
        <v>3471006.3347864007</v>
      </c>
      <c r="EU86" s="17">
        <f t="shared" si="282"/>
        <v>3450078.9166984223</v>
      </c>
      <c r="EV86" s="17">
        <f t="shared" si="282"/>
        <v>3543897.4678169144</v>
      </c>
      <c r="EW86" s="17">
        <f t="shared" si="282"/>
        <v>3522530.5739490888</v>
      </c>
      <c r="EX86" s="17">
        <f t="shared" si="282"/>
        <v>3618319.3146410692</v>
      </c>
      <c r="EY86" s="17">
        <f t="shared" si="282"/>
        <v>3616373.9022782734</v>
      </c>
      <c r="EZ86" s="17">
        <f t="shared" si="282"/>
        <v>3694304.0202485309</v>
      </c>
      <c r="FA86" s="17">
        <f t="shared" si="282"/>
        <v>3672030.2940380611</v>
      </c>
      <c r="FB86" s="17">
        <f t="shared" si="282"/>
        <v>3771884.40467375</v>
      </c>
      <c r="FC86" s="17">
        <f t="shared" si="282"/>
        <v>3749142.9302128595</v>
      </c>
      <c r="FD86" s="17">
        <f t="shared" si="282"/>
        <v>3851093.9771718979</v>
      </c>
      <c r="FE86" s="17">
        <f t="shared" si="282"/>
        <v>3827874.9317473285</v>
      </c>
      <c r="FF86" s="17">
        <f t="shared" si="282"/>
        <v>3931966.9506925065</v>
      </c>
      <c r="FG86" s="17">
        <f t="shared" si="282"/>
        <v>3929852.9036859218</v>
      </c>
      <c r="FH86" s="17">
        <f t="shared" si="282"/>
        <v>4014538.2566570481</v>
      </c>
      <c r="FI86" s="17">
        <f t="shared" si="282"/>
        <v>3990333.7717256146</v>
      </c>
      <c r="FJ86" s="17">
        <f t="shared" si="282"/>
        <v>4098843.5600468451</v>
      </c>
      <c r="FK86" s="17">
        <f t="shared" si="282"/>
        <v>4074130.7809318518</v>
      </c>
      <c r="FL86" s="17">
        <f t="shared" si="282"/>
        <v>4184919.2748078275</v>
      </c>
      <c r="FM86" s="17">
        <f t="shared" si="282"/>
        <v>4159687.5273314198</v>
      </c>
      <c r="FN86" s="17">
        <f t="shared" si="282"/>
        <v>4272802.5795787917</v>
      </c>
      <c r="FO86" s="17">
        <f t="shared" si="282"/>
        <v>4270505.2801313754</v>
      </c>
      <c r="FP86" s="17">
        <f t="shared" si="282"/>
        <v>4362531.4337499449</v>
      </c>
      <c r="FQ86" s="17">
        <f t="shared" si="282"/>
        <v>4336228.8256788906</v>
      </c>
      <c r="FR86" s="17">
        <f t="shared" si="282"/>
        <v>4454144.5938586928</v>
      </c>
      <c r="FS86" s="17">
        <f t="shared" si="282"/>
        <v>4427289.6310181459</v>
      </c>
      <c r="FT86" s="17">
        <f t="shared" si="282"/>
        <v>4547681.6303297244</v>
      </c>
      <c r="FU86" s="17">
        <f t="shared" si="282"/>
        <v>4520262.7132695261</v>
      </c>
      <c r="FV86" s="17">
        <f t="shared" si="282"/>
        <v>4643182.9445666475</v>
      </c>
      <c r="FW86" s="17">
        <f t="shared" si="282"/>
        <v>4640686.507763369</v>
      </c>
      <c r="FX86" s="17">
        <f t="shared" si="282"/>
        <v>4740689.7864025459</v>
      </c>
      <c r="FY86" s="17">
        <f t="shared" si="282"/>
        <v>4712107.1830833964</v>
      </c>
      <c r="FZ86" s="17">
        <f t="shared" si="282"/>
        <v>4840244.2719169986</v>
      </c>
      <c r="GA86" s="17">
        <f t="shared" si="282"/>
        <v>4811061.433928147</v>
      </c>
      <c r="GB86" s="17">
        <f t="shared" si="282"/>
        <v>4941889.4016272547</v>
      </c>
      <c r="GC86" s="17">
        <f t="shared" si="282"/>
        <v>4912093.7240406368</v>
      </c>
      <c r="GD86" s="17">
        <f t="shared" si="282"/>
        <v>5045669.0790614262</v>
      </c>
      <c r="GE86" s="17">
        <f t="shared" si="282"/>
        <v>5042956.2430313751</v>
      </c>
      <c r="GF86" s="17">
        <f t="shared" si="282"/>
        <v>0</v>
      </c>
      <c r="GG86" s="17">
        <f t="shared" si="282"/>
        <v>0</v>
      </c>
      <c r="GH86" s="17">
        <f t="shared" si="282"/>
        <v>0</v>
      </c>
      <c r="GI86" s="17">
        <f t="shared" si="282"/>
        <v>0</v>
      </c>
      <c r="GJ86" s="17">
        <f t="shared" si="282"/>
        <v>0</v>
      </c>
      <c r="GK86" s="17">
        <f t="shared" si="282"/>
        <v>0</v>
      </c>
      <c r="GL86" s="17">
        <f t="shared" si="282"/>
        <v>0</v>
      </c>
      <c r="GM86" s="17">
        <f t="shared" si="282"/>
        <v>0</v>
      </c>
      <c r="GN86" s="17">
        <f t="shared" si="282"/>
        <v>0</v>
      </c>
      <c r="GO86" s="17">
        <f t="shared" si="282"/>
        <v>0</v>
      </c>
      <c r="GP86" s="17">
        <f t="shared" si="282"/>
        <v>0</v>
      </c>
      <c r="GQ86" s="17">
        <f t="shared" si="282"/>
        <v>0</v>
      </c>
      <c r="GR86" s="17">
        <f t="shared" si="282"/>
        <v>0</v>
      </c>
      <c r="GS86" s="17">
        <f t="shared" si="282"/>
        <v>0</v>
      </c>
      <c r="GT86" s="17">
        <f t="shared" si="282"/>
        <v>0</v>
      </c>
      <c r="GU86" s="17">
        <f t="shared" ref="GU86:JF86" si="283">GU84*GU85</f>
        <v>0</v>
      </c>
      <c r="GV86" s="17">
        <f t="shared" si="283"/>
        <v>0</v>
      </c>
      <c r="GW86" s="17">
        <f t="shared" si="283"/>
        <v>0</v>
      </c>
      <c r="GX86" s="17">
        <f t="shared" si="283"/>
        <v>0</v>
      </c>
      <c r="GY86" s="17">
        <f t="shared" si="283"/>
        <v>0</v>
      </c>
      <c r="GZ86" s="17">
        <f t="shared" si="283"/>
        <v>0</v>
      </c>
      <c r="HA86" s="17">
        <f t="shared" si="283"/>
        <v>0</v>
      </c>
      <c r="HB86" s="17">
        <f t="shared" si="283"/>
        <v>0</v>
      </c>
      <c r="HC86" s="17">
        <f t="shared" si="283"/>
        <v>0</v>
      </c>
      <c r="HD86" s="17">
        <f t="shared" si="283"/>
        <v>0</v>
      </c>
      <c r="HE86" s="17">
        <f t="shared" si="283"/>
        <v>0</v>
      </c>
      <c r="HF86" s="17">
        <f t="shared" si="283"/>
        <v>0</v>
      </c>
      <c r="HG86" s="17">
        <f t="shared" si="283"/>
        <v>0</v>
      </c>
      <c r="HH86" s="17">
        <f t="shared" si="283"/>
        <v>0</v>
      </c>
      <c r="HI86" s="17">
        <f t="shared" si="283"/>
        <v>0</v>
      </c>
      <c r="HJ86" s="17">
        <f t="shared" si="283"/>
        <v>0</v>
      </c>
      <c r="HK86" s="17">
        <f t="shared" si="283"/>
        <v>0</v>
      </c>
      <c r="HL86" s="17">
        <f t="shared" si="283"/>
        <v>0</v>
      </c>
      <c r="HM86" s="17">
        <f t="shared" si="283"/>
        <v>0</v>
      </c>
      <c r="HN86" s="17">
        <f t="shared" si="283"/>
        <v>0</v>
      </c>
      <c r="HO86" s="17">
        <f t="shared" si="283"/>
        <v>0</v>
      </c>
      <c r="HP86" s="17">
        <f t="shared" si="283"/>
        <v>0</v>
      </c>
      <c r="HQ86" s="17">
        <f t="shared" si="283"/>
        <v>0</v>
      </c>
      <c r="HR86" s="17">
        <f t="shared" si="283"/>
        <v>0</v>
      </c>
      <c r="HS86" s="17">
        <f t="shared" si="283"/>
        <v>0</v>
      </c>
      <c r="HT86" s="17">
        <f t="shared" si="283"/>
        <v>0</v>
      </c>
      <c r="HU86" s="17">
        <f t="shared" si="283"/>
        <v>0</v>
      </c>
      <c r="HV86" s="17">
        <f t="shared" si="283"/>
        <v>0</v>
      </c>
      <c r="HW86" s="17">
        <f t="shared" si="283"/>
        <v>0</v>
      </c>
      <c r="HX86" s="17">
        <f t="shared" si="283"/>
        <v>0</v>
      </c>
      <c r="HY86" s="17">
        <f t="shared" si="283"/>
        <v>0</v>
      </c>
      <c r="HZ86" s="17">
        <f t="shared" si="283"/>
        <v>0</v>
      </c>
      <c r="IA86" s="17">
        <f t="shared" si="283"/>
        <v>0</v>
      </c>
      <c r="IB86" s="17">
        <f t="shared" si="283"/>
        <v>0</v>
      </c>
      <c r="IC86" s="17">
        <f t="shared" si="283"/>
        <v>0</v>
      </c>
      <c r="ID86" s="17">
        <f t="shared" si="283"/>
        <v>0</v>
      </c>
      <c r="IE86" s="17">
        <f t="shared" si="283"/>
        <v>0</v>
      </c>
      <c r="IF86" s="17">
        <f t="shared" si="283"/>
        <v>0</v>
      </c>
      <c r="IG86" s="17">
        <f t="shared" si="283"/>
        <v>0</v>
      </c>
      <c r="IH86" s="17">
        <f t="shared" si="283"/>
        <v>0</v>
      </c>
      <c r="II86" s="17">
        <f t="shared" si="283"/>
        <v>0</v>
      </c>
      <c r="IJ86" s="17">
        <f t="shared" si="283"/>
        <v>0</v>
      </c>
      <c r="IK86" s="17">
        <f t="shared" si="283"/>
        <v>0</v>
      </c>
      <c r="IL86" s="17">
        <f t="shared" si="283"/>
        <v>0</v>
      </c>
      <c r="IM86" s="17">
        <f t="shared" si="283"/>
        <v>0</v>
      </c>
      <c r="IN86" s="17">
        <f t="shared" si="283"/>
        <v>0</v>
      </c>
      <c r="IO86" s="17">
        <f t="shared" si="283"/>
        <v>0</v>
      </c>
      <c r="IP86" s="17">
        <f t="shared" si="283"/>
        <v>0</v>
      </c>
      <c r="IQ86" s="17">
        <f t="shared" si="283"/>
        <v>0</v>
      </c>
      <c r="IR86" s="17">
        <f t="shared" si="283"/>
        <v>0</v>
      </c>
      <c r="IS86" s="17">
        <f t="shared" si="283"/>
        <v>0</v>
      </c>
      <c r="IT86" s="17">
        <f t="shared" si="283"/>
        <v>0</v>
      </c>
      <c r="IU86" s="17">
        <f t="shared" si="283"/>
        <v>0</v>
      </c>
      <c r="IV86" s="17">
        <f t="shared" si="283"/>
        <v>0</v>
      </c>
      <c r="IW86" s="17">
        <f t="shared" si="283"/>
        <v>0</v>
      </c>
      <c r="IX86" s="17">
        <f t="shared" si="283"/>
        <v>0</v>
      </c>
      <c r="IY86" s="17">
        <f t="shared" si="283"/>
        <v>0</v>
      </c>
      <c r="IZ86" s="17">
        <f t="shared" si="283"/>
        <v>0</v>
      </c>
      <c r="JA86" s="17">
        <f t="shared" si="283"/>
        <v>0</v>
      </c>
      <c r="JB86" s="17">
        <f t="shared" si="283"/>
        <v>0</v>
      </c>
      <c r="JC86" s="17">
        <f t="shared" si="283"/>
        <v>0</v>
      </c>
      <c r="JD86" s="17">
        <f t="shared" si="283"/>
        <v>0</v>
      </c>
      <c r="JE86" s="17">
        <f t="shared" si="283"/>
        <v>0</v>
      </c>
      <c r="JF86" s="17">
        <f t="shared" si="283"/>
        <v>0</v>
      </c>
      <c r="JG86" s="17">
        <f t="shared" ref="JG86:KW86" si="284">JG84*JG85</f>
        <v>0</v>
      </c>
      <c r="JH86" s="17">
        <f t="shared" si="284"/>
        <v>0</v>
      </c>
      <c r="JI86" s="17">
        <f t="shared" si="284"/>
        <v>0</v>
      </c>
      <c r="JJ86" s="17">
        <f t="shared" si="284"/>
        <v>0</v>
      </c>
      <c r="JK86" s="17">
        <f t="shared" si="284"/>
        <v>0</v>
      </c>
      <c r="JL86" s="17">
        <f t="shared" si="284"/>
        <v>0</v>
      </c>
      <c r="JM86" s="17">
        <f t="shared" si="284"/>
        <v>0</v>
      </c>
      <c r="JN86" s="17">
        <f t="shared" si="284"/>
        <v>0</v>
      </c>
      <c r="JO86" s="17">
        <f t="shared" si="284"/>
        <v>0</v>
      </c>
      <c r="JP86" s="17">
        <f t="shared" si="284"/>
        <v>0</v>
      </c>
      <c r="JQ86" s="17">
        <f t="shared" si="284"/>
        <v>0</v>
      </c>
      <c r="JR86" s="17">
        <f t="shared" si="284"/>
        <v>0</v>
      </c>
      <c r="JS86" s="17">
        <f t="shared" si="284"/>
        <v>0</v>
      </c>
      <c r="JT86" s="17">
        <f t="shared" si="284"/>
        <v>0</v>
      </c>
      <c r="JU86" s="17">
        <f t="shared" si="284"/>
        <v>0</v>
      </c>
      <c r="JV86" s="17">
        <f t="shared" si="284"/>
        <v>0</v>
      </c>
      <c r="JW86" s="17">
        <f t="shared" si="284"/>
        <v>0</v>
      </c>
      <c r="JX86" s="17">
        <f t="shared" si="284"/>
        <v>0</v>
      </c>
      <c r="JY86" s="17">
        <f t="shared" si="284"/>
        <v>0</v>
      </c>
      <c r="JZ86" s="17">
        <f t="shared" si="284"/>
        <v>0</v>
      </c>
      <c r="KA86" s="17">
        <f t="shared" si="284"/>
        <v>0</v>
      </c>
      <c r="KB86" s="17">
        <f t="shared" si="284"/>
        <v>0</v>
      </c>
      <c r="KC86" s="17">
        <f t="shared" si="284"/>
        <v>0</v>
      </c>
      <c r="KD86" s="17">
        <f t="shared" si="284"/>
        <v>0</v>
      </c>
      <c r="KE86" s="17">
        <f t="shared" si="284"/>
        <v>0</v>
      </c>
      <c r="KF86" s="17">
        <f t="shared" si="284"/>
        <v>0</v>
      </c>
      <c r="KG86" s="17">
        <f t="shared" si="284"/>
        <v>0</v>
      </c>
      <c r="KH86" s="17">
        <f t="shared" si="284"/>
        <v>0</v>
      </c>
      <c r="KI86" s="17">
        <f t="shared" si="284"/>
        <v>0</v>
      </c>
      <c r="KJ86" s="17">
        <f t="shared" si="284"/>
        <v>0</v>
      </c>
      <c r="KK86" s="17">
        <f t="shared" si="284"/>
        <v>0</v>
      </c>
      <c r="KL86" s="17">
        <f t="shared" si="284"/>
        <v>0</v>
      </c>
      <c r="KM86" s="17">
        <f t="shared" si="284"/>
        <v>0</v>
      </c>
      <c r="KN86" s="17">
        <f t="shared" si="284"/>
        <v>0</v>
      </c>
      <c r="KO86" s="17">
        <f t="shared" si="284"/>
        <v>0</v>
      </c>
      <c r="KP86" s="17">
        <f t="shared" si="284"/>
        <v>0</v>
      </c>
      <c r="KQ86" s="17">
        <f t="shared" si="284"/>
        <v>0</v>
      </c>
      <c r="KR86" s="17">
        <f t="shared" si="284"/>
        <v>0</v>
      </c>
      <c r="KS86" s="17">
        <f t="shared" si="284"/>
        <v>0</v>
      </c>
      <c r="KT86" s="17">
        <f t="shared" si="284"/>
        <v>0</v>
      </c>
      <c r="KU86" s="17">
        <f t="shared" si="284"/>
        <v>0</v>
      </c>
      <c r="KV86" s="17">
        <f t="shared" si="284"/>
        <v>0</v>
      </c>
      <c r="KW86" s="17">
        <f t="shared" si="284"/>
        <v>0</v>
      </c>
    </row>
    <row r="87" spans="3:309" outlineLevel="1" x14ac:dyDescent="0.3">
      <c r="E87" s="43"/>
    </row>
    <row r="88" spans="3:309" outlineLevel="1" x14ac:dyDescent="0.3">
      <c r="D88" s="40" t="s">
        <v>71</v>
      </c>
      <c r="E88" s="43" t="s">
        <v>64</v>
      </c>
      <c r="F88" s="77">
        <v>4.8488372093023253</v>
      </c>
      <c r="J88" s="52">
        <f>$F$88</f>
        <v>4.8488372093023253</v>
      </c>
      <c r="K88" s="52">
        <f t="shared" ref="K88:BV88" si="285">$F$88</f>
        <v>4.8488372093023253</v>
      </c>
      <c r="L88" s="52">
        <f t="shared" si="285"/>
        <v>4.8488372093023253</v>
      </c>
      <c r="M88" s="52">
        <f t="shared" si="285"/>
        <v>4.8488372093023253</v>
      </c>
      <c r="N88" s="52">
        <f t="shared" si="285"/>
        <v>4.8488372093023253</v>
      </c>
      <c r="O88" s="52">
        <f t="shared" si="285"/>
        <v>4.8488372093023253</v>
      </c>
      <c r="P88" s="52">
        <f t="shared" si="285"/>
        <v>4.8488372093023253</v>
      </c>
      <c r="Q88" s="52">
        <f t="shared" si="285"/>
        <v>4.8488372093023253</v>
      </c>
      <c r="R88" s="52">
        <f t="shared" si="285"/>
        <v>4.8488372093023253</v>
      </c>
      <c r="S88" s="52">
        <f t="shared" si="285"/>
        <v>4.8488372093023253</v>
      </c>
      <c r="T88" s="52">
        <f t="shared" si="285"/>
        <v>4.8488372093023253</v>
      </c>
      <c r="U88" s="52">
        <f t="shared" si="285"/>
        <v>4.8488372093023253</v>
      </c>
      <c r="V88" s="52">
        <f t="shared" si="285"/>
        <v>4.8488372093023253</v>
      </c>
      <c r="W88" s="52">
        <f t="shared" si="285"/>
        <v>4.8488372093023253</v>
      </c>
      <c r="X88" s="52">
        <f t="shared" si="285"/>
        <v>4.8488372093023253</v>
      </c>
      <c r="Y88" s="52">
        <f t="shared" si="285"/>
        <v>4.8488372093023253</v>
      </c>
      <c r="Z88" s="52">
        <f t="shared" si="285"/>
        <v>4.8488372093023253</v>
      </c>
      <c r="AA88" s="52">
        <f t="shared" si="285"/>
        <v>4.8488372093023253</v>
      </c>
      <c r="AB88" s="52">
        <f t="shared" si="285"/>
        <v>4.8488372093023253</v>
      </c>
      <c r="AC88" s="52">
        <f t="shared" si="285"/>
        <v>4.8488372093023253</v>
      </c>
      <c r="AD88" s="52">
        <f t="shared" si="285"/>
        <v>4.8488372093023253</v>
      </c>
      <c r="AE88" s="52">
        <f t="shared" si="285"/>
        <v>4.8488372093023253</v>
      </c>
      <c r="AF88" s="52">
        <f t="shared" si="285"/>
        <v>4.8488372093023253</v>
      </c>
      <c r="AG88" s="52">
        <f t="shared" si="285"/>
        <v>4.8488372093023253</v>
      </c>
      <c r="AH88" s="52">
        <f t="shared" si="285"/>
        <v>4.8488372093023253</v>
      </c>
      <c r="AI88" s="52">
        <f t="shared" si="285"/>
        <v>4.8488372093023253</v>
      </c>
      <c r="AJ88" s="52">
        <f t="shared" si="285"/>
        <v>4.8488372093023253</v>
      </c>
      <c r="AK88" s="52">
        <f t="shared" si="285"/>
        <v>4.8488372093023253</v>
      </c>
      <c r="AL88" s="52">
        <f t="shared" si="285"/>
        <v>4.8488372093023253</v>
      </c>
      <c r="AM88" s="52">
        <f t="shared" si="285"/>
        <v>4.8488372093023253</v>
      </c>
      <c r="AN88" s="52">
        <f t="shared" si="285"/>
        <v>4.8488372093023253</v>
      </c>
      <c r="AO88" s="52">
        <f t="shared" si="285"/>
        <v>4.8488372093023253</v>
      </c>
      <c r="AP88" s="52">
        <f t="shared" si="285"/>
        <v>4.8488372093023253</v>
      </c>
      <c r="AQ88" s="52">
        <f t="shared" si="285"/>
        <v>4.8488372093023253</v>
      </c>
      <c r="AR88" s="52">
        <f t="shared" si="285"/>
        <v>4.8488372093023253</v>
      </c>
      <c r="AS88" s="52">
        <f t="shared" si="285"/>
        <v>4.8488372093023253</v>
      </c>
      <c r="AT88" s="52">
        <f t="shared" si="285"/>
        <v>4.8488372093023253</v>
      </c>
      <c r="AU88" s="52">
        <f t="shared" si="285"/>
        <v>4.8488372093023253</v>
      </c>
      <c r="AV88" s="52">
        <f t="shared" si="285"/>
        <v>4.8488372093023253</v>
      </c>
      <c r="AW88" s="52">
        <f t="shared" si="285"/>
        <v>4.8488372093023253</v>
      </c>
      <c r="AX88" s="52">
        <f t="shared" si="285"/>
        <v>4.8488372093023253</v>
      </c>
      <c r="AY88" s="52">
        <f t="shared" si="285"/>
        <v>4.8488372093023253</v>
      </c>
      <c r="AZ88" s="52">
        <f t="shared" si="285"/>
        <v>4.8488372093023253</v>
      </c>
      <c r="BA88" s="52">
        <f t="shared" si="285"/>
        <v>4.8488372093023253</v>
      </c>
      <c r="BB88" s="52">
        <f t="shared" si="285"/>
        <v>4.8488372093023253</v>
      </c>
      <c r="BC88" s="52">
        <f t="shared" si="285"/>
        <v>4.8488372093023253</v>
      </c>
      <c r="BD88" s="52">
        <f t="shared" si="285"/>
        <v>4.8488372093023253</v>
      </c>
      <c r="BE88" s="52">
        <f t="shared" si="285"/>
        <v>4.8488372093023253</v>
      </c>
      <c r="BF88" s="52">
        <f t="shared" si="285"/>
        <v>4.8488372093023253</v>
      </c>
      <c r="BG88" s="52">
        <f t="shared" si="285"/>
        <v>4.8488372093023253</v>
      </c>
      <c r="BH88" s="52">
        <f t="shared" si="285"/>
        <v>4.8488372093023253</v>
      </c>
      <c r="BI88" s="52">
        <f t="shared" si="285"/>
        <v>4.8488372093023253</v>
      </c>
      <c r="BJ88" s="52">
        <f t="shared" si="285"/>
        <v>4.8488372093023253</v>
      </c>
      <c r="BK88" s="52">
        <f t="shared" si="285"/>
        <v>4.8488372093023253</v>
      </c>
      <c r="BL88" s="52">
        <f t="shared" si="285"/>
        <v>4.8488372093023253</v>
      </c>
      <c r="BM88" s="52">
        <f t="shared" si="285"/>
        <v>4.8488372093023253</v>
      </c>
      <c r="BN88" s="52">
        <f t="shared" si="285"/>
        <v>4.8488372093023253</v>
      </c>
      <c r="BO88" s="52">
        <f t="shared" si="285"/>
        <v>4.8488372093023253</v>
      </c>
      <c r="BP88" s="52">
        <f t="shared" si="285"/>
        <v>4.8488372093023253</v>
      </c>
      <c r="BQ88" s="52">
        <f t="shared" si="285"/>
        <v>4.8488372093023253</v>
      </c>
      <c r="BR88" s="52">
        <f t="shared" si="285"/>
        <v>4.8488372093023253</v>
      </c>
      <c r="BS88" s="52">
        <f t="shared" si="285"/>
        <v>4.8488372093023253</v>
      </c>
      <c r="BT88" s="52">
        <f t="shared" si="285"/>
        <v>4.8488372093023253</v>
      </c>
      <c r="BU88" s="52">
        <f t="shared" si="285"/>
        <v>4.8488372093023253</v>
      </c>
      <c r="BV88" s="52">
        <f t="shared" si="285"/>
        <v>4.8488372093023253</v>
      </c>
      <c r="BW88" s="52">
        <f t="shared" ref="BW88:EH88" si="286">$F$88</f>
        <v>4.8488372093023253</v>
      </c>
      <c r="BX88" s="52">
        <f t="shared" si="286"/>
        <v>4.8488372093023253</v>
      </c>
      <c r="BY88" s="52">
        <f t="shared" si="286"/>
        <v>4.8488372093023253</v>
      </c>
      <c r="BZ88" s="52">
        <f t="shared" si="286"/>
        <v>4.8488372093023253</v>
      </c>
      <c r="CA88" s="52">
        <f t="shared" si="286"/>
        <v>4.8488372093023253</v>
      </c>
      <c r="CB88" s="52">
        <f t="shared" si="286"/>
        <v>4.8488372093023253</v>
      </c>
      <c r="CC88" s="52">
        <f t="shared" si="286"/>
        <v>4.8488372093023253</v>
      </c>
      <c r="CD88" s="52">
        <f t="shared" si="286"/>
        <v>4.8488372093023253</v>
      </c>
      <c r="CE88" s="52">
        <f t="shared" si="286"/>
        <v>4.8488372093023253</v>
      </c>
      <c r="CF88" s="52">
        <f t="shared" si="286"/>
        <v>4.8488372093023253</v>
      </c>
      <c r="CG88" s="52">
        <f t="shared" si="286"/>
        <v>4.8488372093023253</v>
      </c>
      <c r="CH88" s="52">
        <f t="shared" si="286"/>
        <v>4.8488372093023253</v>
      </c>
      <c r="CI88" s="52">
        <f t="shared" si="286"/>
        <v>4.8488372093023253</v>
      </c>
      <c r="CJ88" s="52">
        <f t="shared" si="286"/>
        <v>4.8488372093023253</v>
      </c>
      <c r="CK88" s="52">
        <f t="shared" si="286"/>
        <v>4.8488372093023253</v>
      </c>
      <c r="CL88" s="52">
        <f t="shared" si="286"/>
        <v>4.8488372093023253</v>
      </c>
      <c r="CM88" s="52">
        <f t="shared" si="286"/>
        <v>4.8488372093023253</v>
      </c>
      <c r="CN88" s="52">
        <f t="shared" si="286"/>
        <v>4.8488372093023253</v>
      </c>
      <c r="CO88" s="52">
        <f t="shared" si="286"/>
        <v>4.8488372093023253</v>
      </c>
      <c r="CP88" s="52">
        <f t="shared" si="286"/>
        <v>4.8488372093023253</v>
      </c>
      <c r="CQ88" s="52">
        <f t="shared" si="286"/>
        <v>4.8488372093023253</v>
      </c>
      <c r="CR88" s="52">
        <f t="shared" si="286"/>
        <v>4.8488372093023253</v>
      </c>
      <c r="CS88" s="52">
        <f t="shared" si="286"/>
        <v>4.8488372093023253</v>
      </c>
      <c r="CT88" s="52">
        <f t="shared" si="286"/>
        <v>4.8488372093023253</v>
      </c>
      <c r="CU88" s="52">
        <f t="shared" si="286"/>
        <v>4.8488372093023253</v>
      </c>
      <c r="CV88" s="52">
        <f t="shared" si="286"/>
        <v>4.8488372093023253</v>
      </c>
      <c r="CW88" s="52">
        <f t="shared" si="286"/>
        <v>4.8488372093023253</v>
      </c>
      <c r="CX88" s="52">
        <f t="shared" si="286"/>
        <v>4.8488372093023253</v>
      </c>
      <c r="CY88" s="52">
        <f t="shared" si="286"/>
        <v>4.8488372093023253</v>
      </c>
      <c r="CZ88" s="52">
        <f t="shared" si="286"/>
        <v>4.8488372093023253</v>
      </c>
      <c r="DA88" s="52">
        <f t="shared" si="286"/>
        <v>4.8488372093023253</v>
      </c>
      <c r="DB88" s="52">
        <f t="shared" si="286"/>
        <v>4.8488372093023253</v>
      </c>
      <c r="DC88" s="52">
        <f t="shared" si="286"/>
        <v>4.8488372093023253</v>
      </c>
      <c r="DD88" s="52">
        <f t="shared" si="286"/>
        <v>4.8488372093023253</v>
      </c>
      <c r="DE88" s="52">
        <f t="shared" si="286"/>
        <v>4.8488372093023253</v>
      </c>
      <c r="DF88" s="52">
        <f t="shared" si="286"/>
        <v>4.8488372093023253</v>
      </c>
      <c r="DG88" s="52">
        <f t="shared" si="286"/>
        <v>4.8488372093023253</v>
      </c>
      <c r="DH88" s="52">
        <f t="shared" si="286"/>
        <v>4.8488372093023253</v>
      </c>
      <c r="DI88" s="52">
        <f t="shared" si="286"/>
        <v>4.8488372093023253</v>
      </c>
      <c r="DJ88" s="52">
        <f t="shared" si="286"/>
        <v>4.8488372093023253</v>
      </c>
      <c r="DK88" s="52">
        <f t="shared" si="286"/>
        <v>4.8488372093023253</v>
      </c>
      <c r="DL88" s="52">
        <f t="shared" si="286"/>
        <v>4.8488372093023253</v>
      </c>
      <c r="DM88" s="52">
        <f t="shared" si="286"/>
        <v>4.8488372093023253</v>
      </c>
      <c r="DN88" s="52">
        <f t="shared" si="286"/>
        <v>4.8488372093023253</v>
      </c>
      <c r="DO88" s="52">
        <f t="shared" si="286"/>
        <v>4.8488372093023253</v>
      </c>
      <c r="DP88" s="52">
        <f t="shared" si="286"/>
        <v>4.8488372093023253</v>
      </c>
      <c r="DQ88" s="52">
        <f t="shared" si="286"/>
        <v>4.8488372093023253</v>
      </c>
      <c r="DR88" s="52">
        <f t="shared" si="286"/>
        <v>4.8488372093023253</v>
      </c>
      <c r="DS88" s="52">
        <f t="shared" si="286"/>
        <v>4.8488372093023253</v>
      </c>
      <c r="DT88" s="52">
        <f t="shared" si="286"/>
        <v>4.8488372093023253</v>
      </c>
      <c r="DU88" s="52">
        <f t="shared" si="286"/>
        <v>4.8488372093023253</v>
      </c>
      <c r="DV88" s="52">
        <f t="shared" si="286"/>
        <v>4.8488372093023253</v>
      </c>
      <c r="DW88" s="52">
        <f t="shared" si="286"/>
        <v>4.8488372093023253</v>
      </c>
      <c r="DX88" s="52">
        <f t="shared" si="286"/>
        <v>4.8488372093023253</v>
      </c>
      <c r="DY88" s="52">
        <f t="shared" si="286"/>
        <v>4.8488372093023253</v>
      </c>
      <c r="DZ88" s="52">
        <f t="shared" si="286"/>
        <v>4.8488372093023253</v>
      </c>
      <c r="EA88" s="52">
        <f t="shared" si="286"/>
        <v>4.8488372093023253</v>
      </c>
      <c r="EB88" s="52">
        <f t="shared" si="286"/>
        <v>4.8488372093023253</v>
      </c>
      <c r="EC88" s="52">
        <f t="shared" si="286"/>
        <v>4.8488372093023253</v>
      </c>
      <c r="ED88" s="52">
        <f t="shared" si="286"/>
        <v>4.8488372093023253</v>
      </c>
      <c r="EE88" s="52">
        <f t="shared" si="286"/>
        <v>4.8488372093023253</v>
      </c>
      <c r="EF88" s="52">
        <f t="shared" si="286"/>
        <v>4.8488372093023253</v>
      </c>
      <c r="EG88" s="52">
        <f t="shared" si="286"/>
        <v>4.8488372093023253</v>
      </c>
      <c r="EH88" s="52">
        <f t="shared" si="286"/>
        <v>4.8488372093023253</v>
      </c>
      <c r="EI88" s="52">
        <f t="shared" ref="EI88:GT88" si="287">$F$88</f>
        <v>4.8488372093023253</v>
      </c>
      <c r="EJ88" s="52">
        <f t="shared" si="287"/>
        <v>4.8488372093023253</v>
      </c>
      <c r="EK88" s="52">
        <f t="shared" si="287"/>
        <v>4.8488372093023253</v>
      </c>
      <c r="EL88" s="52">
        <f t="shared" si="287"/>
        <v>4.8488372093023253</v>
      </c>
      <c r="EM88" s="52">
        <f t="shared" si="287"/>
        <v>4.8488372093023253</v>
      </c>
      <c r="EN88" s="52">
        <f t="shared" si="287"/>
        <v>4.8488372093023253</v>
      </c>
      <c r="EO88" s="52">
        <f t="shared" si="287"/>
        <v>4.8488372093023253</v>
      </c>
      <c r="EP88" s="52">
        <f t="shared" si="287"/>
        <v>4.8488372093023253</v>
      </c>
      <c r="EQ88" s="52">
        <f t="shared" si="287"/>
        <v>4.8488372093023253</v>
      </c>
      <c r="ER88" s="52">
        <f t="shared" si="287"/>
        <v>4.8488372093023253</v>
      </c>
      <c r="ES88" s="52">
        <f t="shared" si="287"/>
        <v>4.8488372093023253</v>
      </c>
      <c r="ET88" s="52">
        <f t="shared" si="287"/>
        <v>4.8488372093023253</v>
      </c>
      <c r="EU88" s="52">
        <f t="shared" si="287"/>
        <v>4.8488372093023253</v>
      </c>
      <c r="EV88" s="52">
        <f t="shared" si="287"/>
        <v>4.8488372093023253</v>
      </c>
      <c r="EW88" s="52">
        <f t="shared" si="287"/>
        <v>4.8488372093023253</v>
      </c>
      <c r="EX88" s="52">
        <f t="shared" si="287"/>
        <v>4.8488372093023253</v>
      </c>
      <c r="EY88" s="52">
        <f t="shared" si="287"/>
        <v>4.8488372093023253</v>
      </c>
      <c r="EZ88" s="52">
        <f t="shared" si="287"/>
        <v>4.8488372093023253</v>
      </c>
      <c r="FA88" s="52">
        <f t="shared" si="287"/>
        <v>4.8488372093023253</v>
      </c>
      <c r="FB88" s="52">
        <f t="shared" si="287"/>
        <v>4.8488372093023253</v>
      </c>
      <c r="FC88" s="52">
        <f t="shared" si="287"/>
        <v>4.8488372093023253</v>
      </c>
      <c r="FD88" s="52">
        <f t="shared" si="287"/>
        <v>4.8488372093023253</v>
      </c>
      <c r="FE88" s="52">
        <f t="shared" si="287"/>
        <v>4.8488372093023253</v>
      </c>
      <c r="FF88" s="52">
        <f t="shared" si="287"/>
        <v>4.8488372093023253</v>
      </c>
      <c r="FG88" s="52">
        <f t="shared" si="287"/>
        <v>4.8488372093023253</v>
      </c>
      <c r="FH88" s="52">
        <f t="shared" si="287"/>
        <v>4.8488372093023253</v>
      </c>
      <c r="FI88" s="52">
        <f t="shared" si="287"/>
        <v>4.8488372093023253</v>
      </c>
      <c r="FJ88" s="52">
        <f t="shared" si="287"/>
        <v>4.8488372093023253</v>
      </c>
      <c r="FK88" s="52">
        <f t="shared" si="287"/>
        <v>4.8488372093023253</v>
      </c>
      <c r="FL88" s="52">
        <f t="shared" si="287"/>
        <v>4.8488372093023253</v>
      </c>
      <c r="FM88" s="52">
        <f t="shared" si="287"/>
        <v>4.8488372093023253</v>
      </c>
      <c r="FN88" s="52">
        <f t="shared" si="287"/>
        <v>4.8488372093023253</v>
      </c>
      <c r="FO88" s="52">
        <f t="shared" si="287"/>
        <v>4.8488372093023253</v>
      </c>
      <c r="FP88" s="52">
        <f t="shared" si="287"/>
        <v>4.8488372093023253</v>
      </c>
      <c r="FQ88" s="52">
        <f t="shared" si="287"/>
        <v>4.8488372093023253</v>
      </c>
      <c r="FR88" s="52">
        <f t="shared" si="287"/>
        <v>4.8488372093023253</v>
      </c>
      <c r="FS88" s="52">
        <f t="shared" si="287"/>
        <v>4.8488372093023253</v>
      </c>
      <c r="FT88" s="52">
        <f t="shared" si="287"/>
        <v>4.8488372093023253</v>
      </c>
      <c r="FU88" s="52">
        <f t="shared" si="287"/>
        <v>4.8488372093023253</v>
      </c>
      <c r="FV88" s="52">
        <f t="shared" si="287"/>
        <v>4.8488372093023253</v>
      </c>
      <c r="FW88" s="52">
        <f t="shared" si="287"/>
        <v>4.8488372093023253</v>
      </c>
      <c r="FX88" s="52">
        <f t="shared" si="287"/>
        <v>4.8488372093023253</v>
      </c>
      <c r="FY88" s="52">
        <f t="shared" si="287"/>
        <v>4.8488372093023253</v>
      </c>
      <c r="FZ88" s="52">
        <f t="shared" si="287"/>
        <v>4.8488372093023253</v>
      </c>
      <c r="GA88" s="52">
        <f t="shared" si="287"/>
        <v>4.8488372093023253</v>
      </c>
      <c r="GB88" s="52">
        <f t="shared" si="287"/>
        <v>4.8488372093023253</v>
      </c>
      <c r="GC88" s="52">
        <f t="shared" si="287"/>
        <v>4.8488372093023253</v>
      </c>
      <c r="GD88" s="52">
        <f t="shared" si="287"/>
        <v>4.8488372093023253</v>
      </c>
      <c r="GE88" s="52">
        <f t="shared" si="287"/>
        <v>4.8488372093023253</v>
      </c>
      <c r="GF88" s="52">
        <f t="shared" si="287"/>
        <v>4.8488372093023253</v>
      </c>
      <c r="GG88" s="52">
        <f t="shared" si="287"/>
        <v>4.8488372093023253</v>
      </c>
      <c r="GH88" s="52">
        <f t="shared" si="287"/>
        <v>4.8488372093023253</v>
      </c>
      <c r="GI88" s="52">
        <f t="shared" si="287"/>
        <v>4.8488372093023253</v>
      </c>
      <c r="GJ88" s="52">
        <f t="shared" si="287"/>
        <v>4.8488372093023253</v>
      </c>
      <c r="GK88" s="52">
        <f t="shared" si="287"/>
        <v>4.8488372093023253</v>
      </c>
      <c r="GL88" s="52">
        <f t="shared" si="287"/>
        <v>4.8488372093023253</v>
      </c>
      <c r="GM88" s="52">
        <f t="shared" si="287"/>
        <v>4.8488372093023253</v>
      </c>
      <c r="GN88" s="52">
        <f t="shared" si="287"/>
        <v>4.8488372093023253</v>
      </c>
      <c r="GO88" s="52">
        <f t="shared" si="287"/>
        <v>4.8488372093023253</v>
      </c>
      <c r="GP88" s="52">
        <f t="shared" si="287"/>
        <v>4.8488372093023253</v>
      </c>
      <c r="GQ88" s="52">
        <f t="shared" si="287"/>
        <v>4.8488372093023253</v>
      </c>
      <c r="GR88" s="52">
        <f t="shared" si="287"/>
        <v>4.8488372093023253</v>
      </c>
      <c r="GS88" s="52">
        <f t="shared" si="287"/>
        <v>4.8488372093023253</v>
      </c>
      <c r="GT88" s="52">
        <f t="shared" si="287"/>
        <v>4.8488372093023253</v>
      </c>
      <c r="GU88" s="52">
        <f t="shared" ref="GU88:JF88" si="288">$F$88</f>
        <v>4.8488372093023253</v>
      </c>
      <c r="GV88" s="52">
        <f t="shared" si="288"/>
        <v>4.8488372093023253</v>
      </c>
      <c r="GW88" s="52">
        <f t="shared" si="288"/>
        <v>4.8488372093023253</v>
      </c>
      <c r="GX88" s="52">
        <f t="shared" si="288"/>
        <v>4.8488372093023253</v>
      </c>
      <c r="GY88" s="52">
        <f t="shared" si="288"/>
        <v>4.8488372093023253</v>
      </c>
      <c r="GZ88" s="52">
        <f t="shared" si="288"/>
        <v>4.8488372093023253</v>
      </c>
      <c r="HA88" s="52">
        <f t="shared" si="288"/>
        <v>4.8488372093023253</v>
      </c>
      <c r="HB88" s="52">
        <f t="shared" si="288"/>
        <v>4.8488372093023253</v>
      </c>
      <c r="HC88" s="52">
        <f t="shared" si="288"/>
        <v>4.8488372093023253</v>
      </c>
      <c r="HD88" s="52">
        <f t="shared" si="288"/>
        <v>4.8488372093023253</v>
      </c>
      <c r="HE88" s="52">
        <f t="shared" si="288"/>
        <v>4.8488372093023253</v>
      </c>
      <c r="HF88" s="52">
        <f t="shared" si="288"/>
        <v>4.8488372093023253</v>
      </c>
      <c r="HG88" s="52">
        <f t="shared" si="288"/>
        <v>4.8488372093023253</v>
      </c>
      <c r="HH88" s="52">
        <f t="shared" si="288"/>
        <v>4.8488372093023253</v>
      </c>
      <c r="HI88" s="52">
        <f t="shared" si="288"/>
        <v>4.8488372093023253</v>
      </c>
      <c r="HJ88" s="52">
        <f t="shared" si="288"/>
        <v>4.8488372093023253</v>
      </c>
      <c r="HK88" s="52">
        <f t="shared" si="288"/>
        <v>4.8488372093023253</v>
      </c>
      <c r="HL88" s="52">
        <f t="shared" si="288"/>
        <v>4.8488372093023253</v>
      </c>
      <c r="HM88" s="52">
        <f t="shared" si="288"/>
        <v>4.8488372093023253</v>
      </c>
      <c r="HN88" s="52">
        <f t="shared" si="288"/>
        <v>4.8488372093023253</v>
      </c>
      <c r="HO88" s="52">
        <f t="shared" si="288"/>
        <v>4.8488372093023253</v>
      </c>
      <c r="HP88" s="52">
        <f t="shared" si="288"/>
        <v>4.8488372093023253</v>
      </c>
      <c r="HQ88" s="52">
        <f t="shared" si="288"/>
        <v>4.8488372093023253</v>
      </c>
      <c r="HR88" s="52">
        <f t="shared" si="288"/>
        <v>4.8488372093023253</v>
      </c>
      <c r="HS88" s="52">
        <f t="shared" si="288"/>
        <v>4.8488372093023253</v>
      </c>
      <c r="HT88" s="52">
        <f t="shared" si="288"/>
        <v>4.8488372093023253</v>
      </c>
      <c r="HU88" s="52">
        <f t="shared" si="288"/>
        <v>4.8488372093023253</v>
      </c>
      <c r="HV88" s="52">
        <f t="shared" si="288"/>
        <v>4.8488372093023253</v>
      </c>
      <c r="HW88" s="52">
        <f t="shared" si="288"/>
        <v>4.8488372093023253</v>
      </c>
      <c r="HX88" s="52">
        <f t="shared" si="288"/>
        <v>4.8488372093023253</v>
      </c>
      <c r="HY88" s="52">
        <f t="shared" si="288"/>
        <v>4.8488372093023253</v>
      </c>
      <c r="HZ88" s="52">
        <f t="shared" si="288"/>
        <v>4.8488372093023253</v>
      </c>
      <c r="IA88" s="52">
        <f t="shared" si="288"/>
        <v>4.8488372093023253</v>
      </c>
      <c r="IB88" s="52">
        <f t="shared" si="288"/>
        <v>4.8488372093023253</v>
      </c>
      <c r="IC88" s="52">
        <f t="shared" si="288"/>
        <v>4.8488372093023253</v>
      </c>
      <c r="ID88" s="52">
        <f t="shared" si="288"/>
        <v>4.8488372093023253</v>
      </c>
      <c r="IE88" s="52">
        <f t="shared" si="288"/>
        <v>4.8488372093023253</v>
      </c>
      <c r="IF88" s="52">
        <f t="shared" si="288"/>
        <v>4.8488372093023253</v>
      </c>
      <c r="IG88" s="52">
        <f t="shared" si="288"/>
        <v>4.8488372093023253</v>
      </c>
      <c r="IH88" s="52">
        <f t="shared" si="288"/>
        <v>4.8488372093023253</v>
      </c>
      <c r="II88" s="52">
        <f t="shared" si="288"/>
        <v>4.8488372093023253</v>
      </c>
      <c r="IJ88" s="52">
        <f t="shared" si="288"/>
        <v>4.8488372093023253</v>
      </c>
      <c r="IK88" s="52">
        <f t="shared" si="288"/>
        <v>4.8488372093023253</v>
      </c>
      <c r="IL88" s="52">
        <f t="shared" si="288"/>
        <v>4.8488372093023253</v>
      </c>
      <c r="IM88" s="52">
        <f t="shared" si="288"/>
        <v>4.8488372093023253</v>
      </c>
      <c r="IN88" s="52">
        <f t="shared" si="288"/>
        <v>4.8488372093023253</v>
      </c>
      <c r="IO88" s="52">
        <f t="shared" si="288"/>
        <v>4.8488372093023253</v>
      </c>
      <c r="IP88" s="52">
        <f t="shared" si="288"/>
        <v>4.8488372093023253</v>
      </c>
      <c r="IQ88" s="52">
        <f t="shared" si="288"/>
        <v>4.8488372093023253</v>
      </c>
      <c r="IR88" s="52">
        <f t="shared" si="288"/>
        <v>4.8488372093023253</v>
      </c>
      <c r="IS88" s="52">
        <f t="shared" si="288"/>
        <v>4.8488372093023253</v>
      </c>
      <c r="IT88" s="52">
        <f t="shared" si="288"/>
        <v>4.8488372093023253</v>
      </c>
      <c r="IU88" s="52">
        <f t="shared" si="288"/>
        <v>4.8488372093023253</v>
      </c>
      <c r="IV88" s="52">
        <f t="shared" si="288"/>
        <v>4.8488372093023253</v>
      </c>
      <c r="IW88" s="52">
        <f t="shared" si="288"/>
        <v>4.8488372093023253</v>
      </c>
      <c r="IX88" s="52">
        <f t="shared" si="288"/>
        <v>4.8488372093023253</v>
      </c>
      <c r="IY88" s="52">
        <f t="shared" si="288"/>
        <v>4.8488372093023253</v>
      </c>
      <c r="IZ88" s="52">
        <f t="shared" si="288"/>
        <v>4.8488372093023253</v>
      </c>
      <c r="JA88" s="52">
        <f t="shared" si="288"/>
        <v>4.8488372093023253</v>
      </c>
      <c r="JB88" s="52">
        <f t="shared" si="288"/>
        <v>4.8488372093023253</v>
      </c>
      <c r="JC88" s="52">
        <f t="shared" si="288"/>
        <v>4.8488372093023253</v>
      </c>
      <c r="JD88" s="52">
        <f t="shared" si="288"/>
        <v>4.8488372093023253</v>
      </c>
      <c r="JE88" s="52">
        <f t="shared" si="288"/>
        <v>4.8488372093023253</v>
      </c>
      <c r="JF88" s="52">
        <f t="shared" si="288"/>
        <v>4.8488372093023253</v>
      </c>
      <c r="JG88" s="52">
        <f t="shared" ref="JG88:KW88" si="289">$F$88</f>
        <v>4.8488372093023253</v>
      </c>
      <c r="JH88" s="52">
        <f t="shared" si="289"/>
        <v>4.8488372093023253</v>
      </c>
      <c r="JI88" s="52">
        <f t="shared" si="289"/>
        <v>4.8488372093023253</v>
      </c>
      <c r="JJ88" s="52">
        <f t="shared" si="289"/>
        <v>4.8488372093023253</v>
      </c>
      <c r="JK88" s="52">
        <f t="shared" si="289"/>
        <v>4.8488372093023253</v>
      </c>
      <c r="JL88" s="52">
        <f t="shared" si="289"/>
        <v>4.8488372093023253</v>
      </c>
      <c r="JM88" s="52">
        <f t="shared" si="289"/>
        <v>4.8488372093023253</v>
      </c>
      <c r="JN88" s="52">
        <f t="shared" si="289"/>
        <v>4.8488372093023253</v>
      </c>
      <c r="JO88" s="52">
        <f t="shared" si="289"/>
        <v>4.8488372093023253</v>
      </c>
      <c r="JP88" s="52">
        <f t="shared" si="289"/>
        <v>4.8488372093023253</v>
      </c>
      <c r="JQ88" s="52">
        <f t="shared" si="289"/>
        <v>4.8488372093023253</v>
      </c>
      <c r="JR88" s="52">
        <f t="shared" si="289"/>
        <v>4.8488372093023253</v>
      </c>
      <c r="JS88" s="52">
        <f t="shared" si="289"/>
        <v>4.8488372093023253</v>
      </c>
      <c r="JT88" s="52">
        <f t="shared" si="289"/>
        <v>4.8488372093023253</v>
      </c>
      <c r="JU88" s="52">
        <f t="shared" si="289"/>
        <v>4.8488372093023253</v>
      </c>
      <c r="JV88" s="52">
        <f t="shared" si="289"/>
        <v>4.8488372093023253</v>
      </c>
      <c r="JW88" s="52">
        <f t="shared" si="289"/>
        <v>4.8488372093023253</v>
      </c>
      <c r="JX88" s="52">
        <f t="shared" si="289"/>
        <v>4.8488372093023253</v>
      </c>
      <c r="JY88" s="52">
        <f t="shared" si="289"/>
        <v>4.8488372093023253</v>
      </c>
      <c r="JZ88" s="52">
        <f t="shared" si="289"/>
        <v>4.8488372093023253</v>
      </c>
      <c r="KA88" s="52">
        <f t="shared" si="289"/>
        <v>4.8488372093023253</v>
      </c>
      <c r="KB88" s="52">
        <f t="shared" si="289"/>
        <v>4.8488372093023253</v>
      </c>
      <c r="KC88" s="52">
        <f t="shared" si="289"/>
        <v>4.8488372093023253</v>
      </c>
      <c r="KD88" s="52">
        <f t="shared" si="289"/>
        <v>4.8488372093023253</v>
      </c>
      <c r="KE88" s="52">
        <f t="shared" si="289"/>
        <v>4.8488372093023253</v>
      </c>
      <c r="KF88" s="52">
        <f t="shared" si="289"/>
        <v>4.8488372093023253</v>
      </c>
      <c r="KG88" s="52">
        <f t="shared" si="289"/>
        <v>4.8488372093023253</v>
      </c>
      <c r="KH88" s="52">
        <f t="shared" si="289"/>
        <v>4.8488372093023253</v>
      </c>
      <c r="KI88" s="52">
        <f t="shared" si="289"/>
        <v>4.8488372093023253</v>
      </c>
      <c r="KJ88" s="52">
        <f t="shared" si="289"/>
        <v>4.8488372093023253</v>
      </c>
      <c r="KK88" s="52">
        <f t="shared" si="289"/>
        <v>4.8488372093023253</v>
      </c>
      <c r="KL88" s="52">
        <f t="shared" si="289"/>
        <v>4.8488372093023253</v>
      </c>
      <c r="KM88" s="52">
        <f t="shared" si="289"/>
        <v>4.8488372093023253</v>
      </c>
      <c r="KN88" s="52">
        <f t="shared" si="289"/>
        <v>4.8488372093023253</v>
      </c>
      <c r="KO88" s="52">
        <f t="shared" si="289"/>
        <v>4.8488372093023253</v>
      </c>
      <c r="KP88" s="52">
        <f t="shared" si="289"/>
        <v>4.8488372093023253</v>
      </c>
      <c r="KQ88" s="52">
        <f t="shared" si="289"/>
        <v>4.8488372093023253</v>
      </c>
      <c r="KR88" s="52">
        <f t="shared" si="289"/>
        <v>4.8488372093023253</v>
      </c>
      <c r="KS88" s="52">
        <f t="shared" si="289"/>
        <v>4.8488372093023253</v>
      </c>
      <c r="KT88" s="52">
        <f t="shared" si="289"/>
        <v>4.8488372093023253</v>
      </c>
      <c r="KU88" s="52">
        <f t="shared" si="289"/>
        <v>4.8488372093023253</v>
      </c>
      <c r="KV88" s="52">
        <f t="shared" si="289"/>
        <v>4.8488372093023253</v>
      </c>
      <c r="KW88" s="52">
        <f t="shared" si="289"/>
        <v>4.8488372093023253</v>
      </c>
    </row>
    <row r="89" spans="3:309" outlineLevel="1" x14ac:dyDescent="0.3">
      <c r="D89" s="40" t="s">
        <v>72</v>
      </c>
      <c r="E89" s="43" t="s">
        <v>64</v>
      </c>
      <c r="J89" s="53">
        <f>J88*J76</f>
        <v>4.8488372093023253</v>
      </c>
      <c r="K89" s="53">
        <f t="shared" ref="K89:BV89" si="290">K88*K76</f>
        <v>4.8488372093023253</v>
      </c>
      <c r="L89" s="53">
        <f t="shared" si="290"/>
        <v>4.8488372093023253</v>
      </c>
      <c r="M89" s="53">
        <f t="shared" si="290"/>
        <v>4.8488372093023253</v>
      </c>
      <c r="N89" s="53">
        <f t="shared" si="290"/>
        <v>4.8488372093023253</v>
      </c>
      <c r="O89" s="53">
        <f t="shared" si="290"/>
        <v>4.8488372093023253</v>
      </c>
      <c r="P89" s="53">
        <f t="shared" si="290"/>
        <v>4.8488372093023253</v>
      </c>
      <c r="Q89" s="53">
        <f t="shared" si="290"/>
        <v>4.8488372093023253</v>
      </c>
      <c r="R89" s="53">
        <f t="shared" si="290"/>
        <v>4.8488372093023253</v>
      </c>
      <c r="S89" s="53">
        <f t="shared" si="290"/>
        <v>4.8488372093023253</v>
      </c>
      <c r="T89" s="53">
        <f t="shared" si="290"/>
        <v>4.8488372093023253</v>
      </c>
      <c r="U89" s="53">
        <f t="shared" si="290"/>
        <v>4.8488372093023253</v>
      </c>
      <c r="V89" s="53">
        <f t="shared" si="290"/>
        <v>4.8572420810832417</v>
      </c>
      <c r="W89" s="53">
        <f t="shared" si="290"/>
        <v>4.8656615216909929</v>
      </c>
      <c r="X89" s="53">
        <f t="shared" si="290"/>
        <v>4.8740955563788759</v>
      </c>
      <c r="Y89" s="53">
        <f t="shared" si="290"/>
        <v>4.8825442104439594</v>
      </c>
      <c r="Z89" s="53">
        <f t="shared" si="290"/>
        <v>4.8910075092271628</v>
      </c>
      <c r="AA89" s="53">
        <f t="shared" si="290"/>
        <v>4.8994854781133297</v>
      </c>
      <c r="AB89" s="53">
        <f t="shared" si="290"/>
        <v>4.9079781425313058</v>
      </c>
      <c r="AC89" s="53">
        <f t="shared" si="290"/>
        <v>4.9164855279540163</v>
      </c>
      <c r="AD89" s="53">
        <f t="shared" si="290"/>
        <v>4.9250076598985384</v>
      </c>
      <c r="AE89" s="53">
        <f t="shared" si="290"/>
        <v>4.9335445639261817</v>
      </c>
      <c r="AF89" s="53">
        <f t="shared" si="290"/>
        <v>4.9420962656425615</v>
      </c>
      <c r="AG89" s="53">
        <f t="shared" si="290"/>
        <v>4.9506627906976783</v>
      </c>
      <c r="AH89" s="53">
        <f t="shared" si="290"/>
        <v>4.9592441647859928</v>
      </c>
      <c r="AI89" s="53">
        <f t="shared" si="290"/>
        <v>4.9678404136465071</v>
      </c>
      <c r="AJ89" s="53">
        <f t="shared" si="290"/>
        <v>4.9764515630628354</v>
      </c>
      <c r="AK89" s="53">
        <f t="shared" si="290"/>
        <v>4.9850776388632845</v>
      </c>
      <c r="AL89" s="53">
        <f t="shared" si="290"/>
        <v>4.9937186669209348</v>
      </c>
      <c r="AM89" s="53">
        <f t="shared" si="290"/>
        <v>5.0023746731537111</v>
      </c>
      <c r="AN89" s="53">
        <f t="shared" si="290"/>
        <v>5.0110456835244657</v>
      </c>
      <c r="AO89" s="53">
        <f t="shared" si="290"/>
        <v>5.0197317240410531</v>
      </c>
      <c r="AP89" s="53">
        <f t="shared" si="290"/>
        <v>5.02843282075641</v>
      </c>
      <c r="AQ89" s="53">
        <f t="shared" si="290"/>
        <v>5.0371489997686334</v>
      </c>
      <c r="AR89" s="53">
        <f t="shared" si="290"/>
        <v>5.0458802872210571</v>
      </c>
      <c r="AS89" s="53">
        <f t="shared" si="290"/>
        <v>5.0546267093023314</v>
      </c>
      <c r="AT89" s="53">
        <f t="shared" si="290"/>
        <v>5.0633882922465014</v>
      </c>
      <c r="AU89" s="53">
        <f t="shared" si="290"/>
        <v>5.0721650623330863</v>
      </c>
      <c r="AV89" s="53">
        <f t="shared" si="290"/>
        <v>5.0809570458871578</v>
      </c>
      <c r="AW89" s="53">
        <f t="shared" si="290"/>
        <v>5.0897642692794172</v>
      </c>
      <c r="AX89" s="53">
        <f t="shared" si="290"/>
        <v>5.0985867589262783</v>
      </c>
      <c r="AY89" s="53">
        <f t="shared" si="290"/>
        <v>5.1074245412899435</v>
      </c>
      <c r="AZ89" s="53">
        <f t="shared" si="290"/>
        <v>5.116277642878484</v>
      </c>
      <c r="BA89" s="53">
        <f t="shared" si="290"/>
        <v>5.1251460902459192</v>
      </c>
      <c r="BB89" s="53">
        <f t="shared" si="290"/>
        <v>5.1340299099923001</v>
      </c>
      <c r="BC89" s="53">
        <f t="shared" si="290"/>
        <v>5.1429291287637797</v>
      </c>
      <c r="BD89" s="53">
        <f t="shared" si="290"/>
        <v>5.1518437732527032</v>
      </c>
      <c r="BE89" s="53">
        <f t="shared" si="290"/>
        <v>5.1607738701976844</v>
      </c>
      <c r="BF89" s="53">
        <f t="shared" si="290"/>
        <v>5.1697194463836826</v>
      </c>
      <c r="BG89" s="53">
        <f t="shared" si="290"/>
        <v>5.1786805286420847</v>
      </c>
      <c r="BH89" s="53">
        <f t="shared" si="290"/>
        <v>5.1876571438507906</v>
      </c>
      <c r="BI89" s="53">
        <f t="shared" si="290"/>
        <v>5.1966493189342877</v>
      </c>
      <c r="BJ89" s="53">
        <f t="shared" si="290"/>
        <v>5.205657080863733</v>
      </c>
      <c r="BK89" s="53">
        <f t="shared" si="290"/>
        <v>5.2146804566570353</v>
      </c>
      <c r="BL89" s="53">
        <f t="shared" si="290"/>
        <v>5.2237194733789352</v>
      </c>
      <c r="BM89" s="53">
        <f t="shared" si="290"/>
        <v>5.2327741581410869</v>
      </c>
      <c r="BN89" s="53">
        <f t="shared" si="290"/>
        <v>5.241844538102141</v>
      </c>
      <c r="BO89" s="53">
        <f t="shared" si="290"/>
        <v>5.2509306404678222</v>
      </c>
      <c r="BP89" s="53">
        <f t="shared" si="290"/>
        <v>5.260032492491014</v>
      </c>
      <c r="BQ89" s="53">
        <f t="shared" si="290"/>
        <v>5.2691501214718395</v>
      </c>
      <c r="BR89" s="53">
        <f t="shared" si="290"/>
        <v>5.2782835547577438</v>
      </c>
      <c r="BS89" s="53">
        <f t="shared" si="290"/>
        <v>5.2874328197435743</v>
      </c>
      <c r="BT89" s="53">
        <f t="shared" si="290"/>
        <v>5.2965979438716628</v>
      </c>
      <c r="BU89" s="53">
        <f t="shared" si="290"/>
        <v>5.3057789546319132</v>
      </c>
      <c r="BV89" s="53">
        <f t="shared" si="290"/>
        <v>5.3149758795618762</v>
      </c>
      <c r="BW89" s="53">
        <f t="shared" ref="BW89:EH89" si="291">BW88*BW76</f>
        <v>5.324188746246838</v>
      </c>
      <c r="BX89" s="53">
        <f t="shared" si="291"/>
        <v>5.3798022740227509</v>
      </c>
      <c r="BY89" s="53">
        <f t="shared" si="291"/>
        <v>5.4359967099180198</v>
      </c>
      <c r="BZ89" s="53">
        <f t="shared" si="291"/>
        <v>5.4927781217772278</v>
      </c>
      <c r="CA89" s="53">
        <f t="shared" si="291"/>
        <v>5.5501526408262984</v>
      </c>
      <c r="CB89" s="53">
        <f t="shared" si="291"/>
        <v>5.6081264623345479</v>
      </c>
      <c r="CC89" s="53">
        <f t="shared" si="291"/>
        <v>5.6667058462836488</v>
      </c>
      <c r="CD89" s="53">
        <f t="shared" si="291"/>
        <v>5.725897118043572</v>
      </c>
      <c r="CE89" s="53">
        <f t="shared" si="291"/>
        <v>5.785706669055604</v>
      </c>
      <c r="CF89" s="53">
        <f t="shared" si="291"/>
        <v>5.8461409575224863</v>
      </c>
      <c r="CG89" s="53">
        <f t="shared" si="291"/>
        <v>5.9072065091057704</v>
      </c>
      <c r="CH89" s="53">
        <f t="shared" si="291"/>
        <v>5.968909917630457</v>
      </c>
      <c r="CI89" s="53">
        <f t="shared" si="291"/>
        <v>6.0312578457969908</v>
      </c>
      <c r="CJ89" s="53">
        <f t="shared" si="291"/>
        <v>6.0942570259006956</v>
      </c>
      <c r="CK89" s="53">
        <f t="shared" si="291"/>
        <v>6.1579142605587256</v>
      </c>
      <c r="CL89" s="53">
        <f t="shared" si="291"/>
        <v>6.2222364234446088</v>
      </c>
      <c r="CM89" s="53">
        <f t="shared" si="291"/>
        <v>6.2872304600304583</v>
      </c>
      <c r="CN89" s="53">
        <f t="shared" si="291"/>
        <v>6.3529033883369443</v>
      </c>
      <c r="CO89" s="53">
        <f t="shared" si="291"/>
        <v>6.4192622996910966</v>
      </c>
      <c r="CP89" s="53">
        <f t="shared" si="291"/>
        <v>6.4863143594920185</v>
      </c>
      <c r="CQ89" s="53">
        <f t="shared" si="291"/>
        <v>6.5540668079846078</v>
      </c>
      <c r="CR89" s="53">
        <f t="shared" si="291"/>
        <v>6.6225269610413493</v>
      </c>
      <c r="CS89" s="53">
        <f t="shared" si="291"/>
        <v>6.6917022109522826</v>
      </c>
      <c r="CT89" s="53">
        <f t="shared" si="291"/>
        <v>6.7616000272232162</v>
      </c>
      <c r="CU89" s="53">
        <f t="shared" si="291"/>
        <v>6.8322279573822788</v>
      </c>
      <c r="CV89" s="53">
        <f t="shared" si="291"/>
        <v>6.9035936277949022</v>
      </c>
      <c r="CW89" s="53">
        <f t="shared" si="291"/>
        <v>6.975704744487305</v>
      </c>
      <c r="CX89" s="53">
        <f t="shared" si="291"/>
        <v>7.0485690939785934</v>
      </c>
      <c r="CY89" s="53">
        <f t="shared" si="291"/>
        <v>7.1221945441215375</v>
      </c>
      <c r="CZ89" s="53">
        <f t="shared" si="291"/>
        <v>7.1965890449521428</v>
      </c>
      <c r="DA89" s="53">
        <f t="shared" si="291"/>
        <v>7.2717606295480879</v>
      </c>
      <c r="DB89" s="53">
        <f t="shared" si="291"/>
        <v>7.3477174148961355</v>
      </c>
      <c r="DC89" s="53">
        <f t="shared" si="291"/>
        <v>7.4244676027685959</v>
      </c>
      <c r="DD89" s="53">
        <f t="shared" si="291"/>
        <v>7.5020194806089533</v>
      </c>
      <c r="DE89" s="53">
        <f t="shared" si="291"/>
        <v>7.5803814224267363</v>
      </c>
      <c r="DF89" s="53">
        <f t="shared" si="291"/>
        <v>7.6595618897017399</v>
      </c>
      <c r="DG89" s="53">
        <f t="shared" si="291"/>
        <v>7.7395694322976958</v>
      </c>
      <c r="DH89" s="53">
        <f t="shared" si="291"/>
        <v>7.8204126893854751</v>
      </c>
      <c r="DI89" s="53">
        <f t="shared" si="291"/>
        <v>7.9021003903759466</v>
      </c>
      <c r="DJ89" s="53">
        <f t="shared" si="291"/>
        <v>7.9846413558625686</v>
      </c>
      <c r="DK89" s="53">
        <f t="shared" si="291"/>
        <v>8.0680444985738387</v>
      </c>
      <c r="DL89" s="53">
        <f t="shared" si="291"/>
        <v>8.1523188243356817</v>
      </c>
      <c r="DM89" s="53">
        <f t="shared" si="291"/>
        <v>8.2374734330438883</v>
      </c>
      <c r="DN89" s="53">
        <f t="shared" si="291"/>
        <v>8.3235175196467299</v>
      </c>
      <c r="DO89" s="53">
        <f t="shared" si="291"/>
        <v>8.4104603751378075</v>
      </c>
      <c r="DP89" s="53">
        <f t="shared" si="291"/>
        <v>8.4983113875593084</v>
      </c>
      <c r="DQ89" s="53">
        <f t="shared" si="291"/>
        <v>8.5870800430156997</v>
      </c>
      <c r="DR89" s="53">
        <f t="shared" si="291"/>
        <v>8.6767759266980526</v>
      </c>
      <c r="DS89" s="53">
        <f t="shared" si="291"/>
        <v>8.7674087239190275</v>
      </c>
      <c r="DT89" s="53">
        <f t="shared" si="291"/>
        <v>8.8589882211587092</v>
      </c>
      <c r="DU89" s="53">
        <f t="shared" si="291"/>
        <v>8.9515243071213266</v>
      </c>
      <c r="DV89" s="53">
        <f t="shared" si="291"/>
        <v>9.04502697380304</v>
      </c>
      <c r="DW89" s="53">
        <f t="shared" si="291"/>
        <v>9.1395063175708717</v>
      </c>
      <c r="DX89" s="53">
        <f t="shared" si="291"/>
        <v>9.2349725402529028</v>
      </c>
      <c r="DY89" s="53">
        <f t="shared" si="291"/>
        <v>9.3314359502398592</v>
      </c>
      <c r="DZ89" s="53">
        <f t="shared" si="291"/>
        <v>9.4289069635982123</v>
      </c>
      <c r="EA89" s="53">
        <f t="shared" si="291"/>
        <v>9.5273961051948941</v>
      </c>
      <c r="EB89" s="53">
        <f t="shared" si="291"/>
        <v>9.6269140098337722</v>
      </c>
      <c r="EC89" s="53">
        <f t="shared" si="291"/>
        <v>9.7274714234039852</v>
      </c>
      <c r="ED89" s="53">
        <f t="shared" si="291"/>
        <v>9.8290792040402781</v>
      </c>
      <c r="EE89" s="53">
        <f t="shared" si="291"/>
        <v>9.931748323295464</v>
      </c>
      <c r="EF89" s="53">
        <f t="shared" si="291"/>
        <v>10.035489867325122</v>
      </c>
      <c r="EG89" s="53">
        <f t="shared" si="291"/>
        <v>10.140315038084667</v>
      </c>
      <c r="EH89" s="53">
        <f t="shared" si="291"/>
        <v>10.246235154538947</v>
      </c>
      <c r="EI89" s="53">
        <f t="shared" ref="EI89:GT89" si="292">EI88*EI76</f>
        <v>10.353261653884443</v>
      </c>
      <c r="EJ89" s="53">
        <f t="shared" si="292"/>
        <v>10.461406092784264</v>
      </c>
      <c r="EK89" s="53">
        <f t="shared" si="292"/>
        <v>10.570680148616015</v>
      </c>
      <c r="EL89" s="53">
        <f t="shared" si="292"/>
        <v>10.681095620732732</v>
      </c>
      <c r="EM89" s="53">
        <f t="shared" si="292"/>
        <v>10.79266443173695</v>
      </c>
      <c r="EN89" s="53">
        <f t="shared" si="292"/>
        <v>10.905398628768115</v>
      </c>
      <c r="EO89" s="53">
        <f t="shared" si="292"/>
        <v>11.019310384803422</v>
      </c>
      <c r="EP89" s="53">
        <f t="shared" si="292"/>
        <v>11.134411999972244</v>
      </c>
      <c r="EQ89" s="53">
        <f t="shared" si="292"/>
        <v>11.250715902884293</v>
      </c>
      <c r="ER89" s="53">
        <f t="shared" si="292"/>
        <v>11.368234651971658</v>
      </c>
      <c r="ES89" s="53">
        <f t="shared" si="292"/>
        <v>11.48698093684486</v>
      </c>
      <c r="ET89" s="53">
        <f t="shared" si="292"/>
        <v>11.606967579663062</v>
      </c>
      <c r="EU89" s="53">
        <f t="shared" si="292"/>
        <v>11.7282075365186</v>
      </c>
      <c r="EV89" s="53">
        <f t="shared" si="292"/>
        <v>11.850713898835982</v>
      </c>
      <c r="EW89" s="53">
        <f t="shared" si="292"/>
        <v>11.974499894785488</v>
      </c>
      <c r="EX89" s="53">
        <f t="shared" si="292"/>
        <v>12.099578890711536</v>
      </c>
      <c r="EY89" s="53">
        <f t="shared" si="292"/>
        <v>12.225964392575982</v>
      </c>
      <c r="EZ89" s="53">
        <f t="shared" si="292"/>
        <v>12.353670047416477</v>
      </c>
      <c r="FA89" s="53">
        <f t="shared" si="292"/>
        <v>12.482709644820076</v>
      </c>
      <c r="FB89" s="53">
        <f t="shared" si="292"/>
        <v>12.613097118412222</v>
      </c>
      <c r="FC89" s="53">
        <f t="shared" si="292"/>
        <v>12.744846547361295</v>
      </c>
      <c r="FD89" s="53">
        <f t="shared" si="292"/>
        <v>12.877972157898876</v>
      </c>
      <c r="FE89" s="53">
        <f t="shared" si="292"/>
        <v>13.012488324855878</v>
      </c>
      <c r="FF89" s="53">
        <f t="shared" si="292"/>
        <v>13.148409573214749</v>
      </c>
      <c r="FG89" s="53">
        <f t="shared" si="292"/>
        <v>13.285750579677849</v>
      </c>
      <c r="FH89" s="53">
        <f t="shared" si="292"/>
        <v>13.424526174252255</v>
      </c>
      <c r="FI89" s="53">
        <f t="shared" si="292"/>
        <v>13.56475134185108</v>
      </c>
      <c r="FJ89" s="53">
        <f t="shared" si="292"/>
        <v>13.706441223911549</v>
      </c>
      <c r="FK89" s="53">
        <f t="shared" si="292"/>
        <v>13.84961112002995</v>
      </c>
      <c r="FL89" s="53">
        <f t="shared" si="292"/>
        <v>13.994276489613688</v>
      </c>
      <c r="FM89" s="53">
        <f t="shared" si="292"/>
        <v>14.140452953550575</v>
      </c>
      <c r="FN89" s="53">
        <f t="shared" si="292"/>
        <v>14.288156295895572</v>
      </c>
      <c r="FO89" s="53">
        <f t="shared" si="292"/>
        <v>14.437402465575136</v>
      </c>
      <c r="FP89" s="53">
        <f t="shared" si="292"/>
        <v>14.588207578109378</v>
      </c>
      <c r="FQ89" s="53">
        <f t="shared" si="292"/>
        <v>14.74058791735221</v>
      </c>
      <c r="FR89" s="53">
        <f t="shared" si="292"/>
        <v>14.894559937249669</v>
      </c>
      <c r="FS89" s="53">
        <f t="shared" si="292"/>
        <v>15.050140263616603</v>
      </c>
      <c r="FT89" s="53">
        <f t="shared" si="292"/>
        <v>15.20734569593191</v>
      </c>
      <c r="FU89" s="53">
        <f t="shared" si="292"/>
        <v>15.366193209152547</v>
      </c>
      <c r="FV89" s="53">
        <f t="shared" si="292"/>
        <v>15.526699955546476</v>
      </c>
      <c r="FW89" s="53">
        <f t="shared" si="292"/>
        <v>15.688883266544748</v>
      </c>
      <c r="FX89" s="53">
        <f t="shared" si="292"/>
        <v>15.852760654612947</v>
      </c>
      <c r="FY89" s="53">
        <f t="shared" si="292"/>
        <v>16.018349815142184</v>
      </c>
      <c r="FZ89" s="53">
        <f t="shared" si="292"/>
        <v>16.185668628359817</v>
      </c>
      <c r="GA89" s="53">
        <f t="shared" si="292"/>
        <v>16.354735161260166</v>
      </c>
      <c r="GB89" s="53">
        <f t="shared" si="292"/>
        <v>16.525567669555368</v>
      </c>
      <c r="GC89" s="53">
        <f t="shared" si="292"/>
        <v>16.698184599646627</v>
      </c>
      <c r="GD89" s="53">
        <f t="shared" si="292"/>
        <v>16.872604590616028</v>
      </c>
      <c r="GE89" s="53">
        <f t="shared" si="292"/>
        <v>17.048846476239202</v>
      </c>
      <c r="GF89" s="53">
        <f t="shared" si="292"/>
        <v>17.226929287018962</v>
      </c>
      <c r="GG89" s="53">
        <f t="shared" si="292"/>
        <v>17.40687225224022</v>
      </c>
      <c r="GH89" s="53">
        <f t="shared" si="292"/>
        <v>17.588694802046355</v>
      </c>
      <c r="GI89" s="53">
        <f t="shared" si="292"/>
        <v>17.772416569537263</v>
      </c>
      <c r="GJ89" s="53">
        <f t="shared" si="292"/>
        <v>17.958057392889327</v>
      </c>
      <c r="GK89" s="53">
        <f t="shared" si="292"/>
        <v>18.145637317497542</v>
      </c>
      <c r="GL89" s="53">
        <f t="shared" si="292"/>
        <v>18.335176598139999</v>
      </c>
      <c r="GM89" s="53">
        <f t="shared" si="292"/>
        <v>18.526695701164982</v>
      </c>
      <c r="GN89" s="53">
        <f t="shared" si="292"/>
        <v>18.720215306700933</v>
      </c>
      <c r="GO89" s="53">
        <f t="shared" si="292"/>
        <v>18.915756310889442</v>
      </c>
      <c r="GP89" s="53">
        <f t="shared" si="292"/>
        <v>19.113339828141648</v>
      </c>
      <c r="GQ89" s="53">
        <f t="shared" si="292"/>
        <v>19.312987193418117</v>
      </c>
      <c r="GR89" s="53">
        <f t="shared" si="292"/>
        <v>19.51471996453262</v>
      </c>
      <c r="GS89" s="53">
        <f t="shared" si="292"/>
        <v>19.718559924479898</v>
      </c>
      <c r="GT89" s="53">
        <f t="shared" si="292"/>
        <v>19.9245290837878</v>
      </c>
      <c r="GU89" s="53">
        <f t="shared" ref="GU89:JF89" si="293">GU88*GU76</f>
        <v>20.13264968289397</v>
      </c>
      <c r="GV89" s="53">
        <f t="shared" si="293"/>
        <v>20.342944194547343</v>
      </c>
      <c r="GW89" s="53">
        <f t="shared" si="293"/>
        <v>20.55543532623474</v>
      </c>
      <c r="GX89" s="53">
        <f t="shared" si="293"/>
        <v>20.770146022632833</v>
      </c>
      <c r="GY89" s="53">
        <f t="shared" si="293"/>
        <v>20.98709946808567</v>
      </c>
      <c r="GZ89" s="53">
        <f t="shared" si="293"/>
        <v>21.206319089108121</v>
      </c>
      <c r="HA89" s="53">
        <f t="shared" si="293"/>
        <v>21.427828556915461</v>
      </c>
      <c r="HB89" s="53">
        <f t="shared" si="293"/>
        <v>21.651651789979386</v>
      </c>
      <c r="HC89" s="53">
        <f t="shared" si="293"/>
        <v>21.877812956610683</v>
      </c>
      <c r="HD89" s="53">
        <f t="shared" si="293"/>
        <v>22.106336477568949</v>
      </c>
      <c r="HE89" s="53">
        <f t="shared" si="293"/>
        <v>22.337247028699501</v>
      </c>
      <c r="HF89" s="53">
        <f t="shared" si="293"/>
        <v>22.570569543597891</v>
      </c>
      <c r="HG89" s="53">
        <f t="shared" si="293"/>
        <v>22.806329216302188</v>
      </c>
      <c r="HH89" s="53">
        <f t="shared" si="293"/>
        <v>23.044551504013441</v>
      </c>
      <c r="HI89" s="53">
        <f t="shared" si="293"/>
        <v>23.285262129844529</v>
      </c>
      <c r="HJ89" s="53">
        <f t="shared" si="293"/>
        <v>23.528487085597721</v>
      </c>
      <c r="HK89" s="53">
        <f t="shared" si="293"/>
        <v>23.774252634571258</v>
      </c>
      <c r="HL89" s="53">
        <f t="shared" si="293"/>
        <v>24.022585314395265</v>
      </c>
      <c r="HM89" s="53">
        <f t="shared" si="293"/>
        <v>24.273511939897247</v>
      </c>
      <c r="HN89" s="53">
        <f t="shared" si="293"/>
        <v>24.527059605997557</v>
      </c>
      <c r="HO89" s="53">
        <f t="shared" si="293"/>
        <v>24.783255690635084</v>
      </c>
      <c r="HP89" s="53">
        <f t="shared" si="293"/>
        <v>25.042127857723504</v>
      </c>
      <c r="HQ89" s="53">
        <f t="shared" si="293"/>
        <v>25.303704060138415</v>
      </c>
      <c r="HR89" s="53">
        <f t="shared" si="293"/>
        <v>25.568012542735691</v>
      </c>
      <c r="HS89" s="53">
        <f t="shared" si="293"/>
        <v>25.835081845401319</v>
      </c>
      <c r="HT89" s="53">
        <f t="shared" si="293"/>
        <v>26.104940806133133</v>
      </c>
      <c r="HU89" s="53">
        <f t="shared" si="293"/>
        <v>26.377618564154737</v>
      </c>
      <c r="HV89" s="53">
        <f t="shared" si="293"/>
        <v>26.653144563061922</v>
      </c>
      <c r="HW89" s="53">
        <f t="shared" si="293"/>
        <v>26.931548554001981</v>
      </c>
      <c r="HX89" s="53">
        <f t="shared" si="293"/>
        <v>27.21286059888622</v>
      </c>
      <c r="HY89" s="53">
        <f t="shared" si="293"/>
        <v>27.49711107363602</v>
      </c>
      <c r="HZ89" s="53">
        <f t="shared" si="293"/>
        <v>27.784330671462822</v>
      </c>
      <c r="IA89" s="53">
        <f t="shared" si="293"/>
        <v>28.074550406182368</v>
      </c>
      <c r="IB89" s="53">
        <f t="shared" si="293"/>
        <v>28.367801615563536</v>
      </c>
      <c r="IC89" s="53">
        <f t="shared" si="293"/>
        <v>28.664115964712192</v>
      </c>
      <c r="ID89" s="53">
        <f t="shared" si="293"/>
        <v>28.963525449490362</v>
      </c>
      <c r="IE89" s="53">
        <f t="shared" si="293"/>
        <v>29.26606239997114</v>
      </c>
      <c r="IF89" s="53">
        <f t="shared" si="293"/>
        <v>29.571759483929654</v>
      </c>
      <c r="IG89" s="53">
        <f t="shared" si="293"/>
        <v>29.880649710370527</v>
      </c>
      <c r="IH89" s="53">
        <f t="shared" si="293"/>
        <v>30.192766433092167</v>
      </c>
      <c r="II89" s="53">
        <f t="shared" si="293"/>
        <v>30.5081433542883</v>
      </c>
      <c r="IJ89" s="53">
        <f t="shared" si="293"/>
        <v>30.826814528187096</v>
      </c>
      <c r="IK89" s="53">
        <f t="shared" si="293"/>
        <v>31.148814364728345</v>
      </c>
      <c r="IL89" s="53">
        <f t="shared" si="293"/>
        <v>31.474177633279016</v>
      </c>
      <c r="IM89" s="53">
        <f t="shared" si="293"/>
        <v>31.802939466387635</v>
      </c>
      <c r="IN89" s="53">
        <f t="shared" si="293"/>
        <v>32.135135363577866</v>
      </c>
      <c r="IO89" s="53">
        <f t="shared" si="293"/>
        <v>32.470801195181764</v>
      </c>
      <c r="IP89" s="53">
        <f t="shared" si="293"/>
        <v>32.809973206212995</v>
      </c>
      <c r="IQ89" s="53">
        <f t="shared" si="293"/>
        <v>33.152688020280578</v>
      </c>
      <c r="IR89" s="53">
        <f t="shared" si="293"/>
        <v>33.498982643543464</v>
      </c>
      <c r="IS89" s="53">
        <f t="shared" si="293"/>
        <v>33.848894468706462</v>
      </c>
      <c r="IT89" s="53">
        <f t="shared" si="293"/>
        <v>34.202461279057871</v>
      </c>
      <c r="IU89" s="53">
        <f t="shared" si="293"/>
        <v>34.559721252549295</v>
      </c>
      <c r="IV89" s="53">
        <f t="shared" si="293"/>
        <v>34.920712965918085</v>
      </c>
      <c r="IW89" s="53">
        <f t="shared" si="293"/>
        <v>35.285475398852824</v>
      </c>
      <c r="IX89" s="53">
        <f t="shared" si="293"/>
        <v>35.654047938202353</v>
      </c>
      <c r="IY89" s="53">
        <f t="shared" si="293"/>
        <v>36.026470382228723</v>
      </c>
      <c r="IZ89" s="53">
        <f t="shared" si="293"/>
        <v>36.402782944904594</v>
      </c>
      <c r="JA89" s="53">
        <f t="shared" si="293"/>
        <v>36.783026260255518</v>
      </c>
      <c r="JB89" s="53">
        <f t="shared" si="293"/>
        <v>37.167241386747584</v>
      </c>
      <c r="JC89" s="53">
        <f t="shared" si="293"/>
        <v>37.555469811720876</v>
      </c>
      <c r="JD89" s="53">
        <f t="shared" si="293"/>
        <v>37.947753455869275</v>
      </c>
      <c r="JE89" s="53">
        <f t="shared" si="293"/>
        <v>38.344134677767009</v>
      </c>
      <c r="JF89" s="53">
        <f t="shared" si="293"/>
        <v>38.74465627844252</v>
      </c>
      <c r="JG89" s="53">
        <f t="shared" ref="JG89:KW89" si="294">JG88*JG76</f>
        <v>39.149361506000105</v>
      </c>
      <c r="JH89" s="53">
        <f t="shared" si="294"/>
        <v>39.558294060289803</v>
      </c>
      <c r="JI89" s="53">
        <f t="shared" si="294"/>
        <v>39.971498097626096</v>
      </c>
      <c r="JJ89" s="53">
        <f t="shared" si="294"/>
        <v>40.389018235555881</v>
      </c>
      <c r="JK89" s="53">
        <f t="shared" si="294"/>
        <v>40.810899557676237</v>
      </c>
      <c r="JL89" s="53">
        <f t="shared" si="294"/>
        <v>41.237187618502546</v>
      </c>
      <c r="JM89" s="53">
        <f t="shared" si="294"/>
        <v>41.667928448387428</v>
      </c>
      <c r="JN89" s="53">
        <f t="shared" si="294"/>
        <v>42.103168558491085</v>
      </c>
      <c r="JO89" s="53">
        <f t="shared" si="294"/>
        <v>42.542954945803551</v>
      </c>
      <c r="JP89" s="53">
        <f t="shared" si="294"/>
        <v>42.987335098219397</v>
      </c>
      <c r="JQ89" s="53">
        <f t="shared" si="294"/>
        <v>43.436356999665421</v>
      </c>
      <c r="JR89" s="53">
        <f t="shared" si="294"/>
        <v>43.89006913528199</v>
      </c>
      <c r="JS89" s="53">
        <f t="shared" si="294"/>
        <v>44.348520496658381</v>
      </c>
      <c r="JT89" s="53">
        <f t="shared" si="294"/>
        <v>44.811760587122905</v>
      </c>
      <c r="JU89" s="53">
        <f t="shared" si="294"/>
        <v>45.279839427088206</v>
      </c>
      <c r="JV89" s="53">
        <f t="shared" si="294"/>
        <v>45.752807559452478</v>
      </c>
      <c r="JW89" s="53">
        <f t="shared" si="294"/>
        <v>46.230716055057044</v>
      </c>
      <c r="JX89" s="53">
        <f t="shared" si="294"/>
        <v>46.713616518200965</v>
      </c>
      <c r="JY89" s="53">
        <f t="shared" si="294"/>
        <v>47.201561092213232</v>
      </c>
      <c r="JZ89" s="53">
        <f t="shared" si="294"/>
        <v>47.694602465083172</v>
      </c>
      <c r="KA89" s="53">
        <f t="shared" si="294"/>
        <v>48.192793875149697</v>
      </c>
      <c r="KB89" s="53">
        <f t="shared" si="294"/>
        <v>48.696189116849908</v>
      </c>
      <c r="KC89" s="53">
        <f t="shared" si="294"/>
        <v>49.204842546527829</v>
      </c>
      <c r="KD89" s="53">
        <f t="shared" si="294"/>
        <v>49.718809088303743</v>
      </c>
      <c r="KE89" s="53">
        <f t="shared" si="294"/>
        <v>50.238144240004907</v>
      </c>
      <c r="KF89" s="53">
        <f t="shared" si="294"/>
        <v>50.762904079158119</v>
      </c>
      <c r="KG89" s="53">
        <f t="shared" si="294"/>
        <v>51.293145269044999</v>
      </c>
      <c r="KH89" s="53">
        <f t="shared" si="294"/>
        <v>51.828925064820424</v>
      </c>
      <c r="KI89" s="53">
        <f t="shared" si="294"/>
        <v>52.370301319694931</v>
      </c>
      <c r="KJ89" s="53">
        <f t="shared" si="294"/>
        <v>52.917332491181639</v>
      </c>
      <c r="KK89" s="53">
        <f t="shared" si="294"/>
        <v>53.470077647408509</v>
      </c>
      <c r="KL89" s="53">
        <f t="shared" si="294"/>
        <v>54.028596473496442</v>
      </c>
      <c r="KM89" s="53">
        <f t="shared" si="294"/>
        <v>54.592949278004077</v>
      </c>
      <c r="KN89" s="53">
        <f t="shared" si="294"/>
        <v>55.163196999439855</v>
      </c>
      <c r="KO89" s="53">
        <f t="shared" si="294"/>
        <v>55.739401212842147</v>
      </c>
      <c r="KP89" s="53">
        <f t="shared" si="294"/>
        <v>56.321624136428078</v>
      </c>
      <c r="KQ89" s="53">
        <f t="shared" si="294"/>
        <v>56.909928638311818</v>
      </c>
      <c r="KR89" s="53">
        <f t="shared" si="294"/>
        <v>57.504378243293054</v>
      </c>
      <c r="KS89" s="53">
        <f t="shared" si="294"/>
        <v>58.105037139716359</v>
      </c>
      <c r="KT89" s="53">
        <f t="shared" si="294"/>
        <v>58.711970186402205</v>
      </c>
      <c r="KU89" s="53">
        <f t="shared" si="294"/>
        <v>59.325242919650393</v>
      </c>
      <c r="KV89" s="53">
        <f t="shared" si="294"/>
        <v>59.944921560316637</v>
      </c>
      <c r="KW89" s="53">
        <f t="shared" si="294"/>
        <v>60.571073020963034</v>
      </c>
    </row>
    <row r="90" spans="3:309" outlineLevel="1" x14ac:dyDescent="0.3">
      <c r="D90" s="40" t="s">
        <v>73</v>
      </c>
      <c r="E90" s="43" t="s">
        <v>69</v>
      </c>
      <c r="H90" s="89">
        <f>SUM(J90:KW90)</f>
        <v>10535210.95890411</v>
      </c>
      <c r="J90" s="53">
        <f t="shared" ref="J90:BU90" si="295">J39</f>
        <v>0</v>
      </c>
      <c r="K90" s="53">
        <f t="shared" si="295"/>
        <v>0</v>
      </c>
      <c r="L90" s="53">
        <f t="shared" si="295"/>
        <v>0</v>
      </c>
      <c r="M90" s="53">
        <f t="shared" si="295"/>
        <v>0</v>
      </c>
      <c r="N90" s="53">
        <f t="shared" si="295"/>
        <v>0</v>
      </c>
      <c r="O90" s="53">
        <f t="shared" si="295"/>
        <v>0</v>
      </c>
      <c r="P90" s="53">
        <f t="shared" si="295"/>
        <v>0</v>
      </c>
      <c r="Q90" s="53">
        <f t="shared" si="295"/>
        <v>0</v>
      </c>
      <c r="R90" s="53">
        <f t="shared" si="295"/>
        <v>0</v>
      </c>
      <c r="S90" s="53">
        <f t="shared" si="295"/>
        <v>0</v>
      </c>
      <c r="T90" s="53">
        <f t="shared" si="295"/>
        <v>0</v>
      </c>
      <c r="U90" s="53">
        <f t="shared" si="295"/>
        <v>0</v>
      </c>
      <c r="V90" s="53">
        <f t="shared" si="295"/>
        <v>0</v>
      </c>
      <c r="W90" s="53">
        <f t="shared" si="295"/>
        <v>0</v>
      </c>
      <c r="X90" s="53">
        <f t="shared" si="295"/>
        <v>0</v>
      </c>
      <c r="Y90" s="53">
        <f t="shared" si="295"/>
        <v>0</v>
      </c>
      <c r="Z90" s="53">
        <f t="shared" si="295"/>
        <v>0</v>
      </c>
      <c r="AA90" s="53">
        <f t="shared" si="295"/>
        <v>0</v>
      </c>
      <c r="AB90" s="53">
        <f t="shared" si="295"/>
        <v>0</v>
      </c>
      <c r="AC90" s="53">
        <f t="shared" si="295"/>
        <v>0</v>
      </c>
      <c r="AD90" s="53">
        <f t="shared" si="295"/>
        <v>0</v>
      </c>
      <c r="AE90" s="53">
        <f t="shared" si="295"/>
        <v>0</v>
      </c>
      <c r="AF90" s="53">
        <f t="shared" si="295"/>
        <v>0</v>
      </c>
      <c r="AG90" s="53">
        <f t="shared" si="295"/>
        <v>0</v>
      </c>
      <c r="AH90" s="53">
        <f t="shared" si="295"/>
        <v>0</v>
      </c>
      <c r="AI90" s="53">
        <f t="shared" si="295"/>
        <v>0</v>
      </c>
      <c r="AJ90" s="53">
        <f t="shared" si="295"/>
        <v>0</v>
      </c>
      <c r="AK90" s="53">
        <f t="shared" si="295"/>
        <v>0</v>
      </c>
      <c r="AL90" s="53">
        <f t="shared" si="295"/>
        <v>0</v>
      </c>
      <c r="AM90" s="53">
        <f t="shared" si="295"/>
        <v>0</v>
      </c>
      <c r="AN90" s="53">
        <f t="shared" si="295"/>
        <v>0</v>
      </c>
      <c r="AO90" s="53">
        <f t="shared" si="295"/>
        <v>0</v>
      </c>
      <c r="AP90" s="53">
        <f t="shared" si="295"/>
        <v>0</v>
      </c>
      <c r="AQ90" s="53">
        <f t="shared" si="295"/>
        <v>0</v>
      </c>
      <c r="AR90" s="53">
        <f t="shared" si="295"/>
        <v>0</v>
      </c>
      <c r="AS90" s="53">
        <f t="shared" si="295"/>
        <v>0</v>
      </c>
      <c r="AT90" s="53">
        <f t="shared" si="295"/>
        <v>0</v>
      </c>
      <c r="AU90" s="53">
        <f t="shared" si="295"/>
        <v>0</v>
      </c>
      <c r="AV90" s="53">
        <f t="shared" si="295"/>
        <v>0</v>
      </c>
      <c r="AW90" s="53">
        <f t="shared" si="295"/>
        <v>0</v>
      </c>
      <c r="AX90" s="53">
        <f t="shared" si="295"/>
        <v>0</v>
      </c>
      <c r="AY90" s="53">
        <f t="shared" si="295"/>
        <v>0</v>
      </c>
      <c r="AZ90" s="53">
        <f t="shared" si="295"/>
        <v>0</v>
      </c>
      <c r="BA90" s="53">
        <f t="shared" si="295"/>
        <v>0</v>
      </c>
      <c r="BB90" s="53">
        <f t="shared" si="295"/>
        <v>0</v>
      </c>
      <c r="BC90" s="53">
        <f t="shared" si="295"/>
        <v>0</v>
      </c>
      <c r="BD90" s="53">
        <f t="shared" si="295"/>
        <v>0</v>
      </c>
      <c r="BE90" s="53">
        <f t="shared" si="295"/>
        <v>0</v>
      </c>
      <c r="BF90" s="53">
        <f t="shared" si="295"/>
        <v>0</v>
      </c>
      <c r="BG90" s="53">
        <f t="shared" si="295"/>
        <v>0</v>
      </c>
      <c r="BH90" s="53">
        <f t="shared" si="295"/>
        <v>0</v>
      </c>
      <c r="BI90" s="53">
        <f t="shared" si="295"/>
        <v>0</v>
      </c>
      <c r="BJ90" s="53">
        <f t="shared" si="295"/>
        <v>0</v>
      </c>
      <c r="BK90" s="53">
        <f t="shared" si="295"/>
        <v>0</v>
      </c>
      <c r="BL90" s="53">
        <f t="shared" si="295"/>
        <v>0</v>
      </c>
      <c r="BM90" s="53">
        <f t="shared" si="295"/>
        <v>0</v>
      </c>
      <c r="BN90" s="53">
        <f t="shared" si="295"/>
        <v>0</v>
      </c>
      <c r="BO90" s="53">
        <f t="shared" si="295"/>
        <v>0</v>
      </c>
      <c r="BP90" s="53">
        <f t="shared" si="295"/>
        <v>0</v>
      </c>
      <c r="BQ90" s="53">
        <f t="shared" si="295"/>
        <v>0</v>
      </c>
      <c r="BR90" s="53">
        <f t="shared" si="295"/>
        <v>0</v>
      </c>
      <c r="BS90" s="53">
        <f t="shared" si="295"/>
        <v>0</v>
      </c>
      <c r="BT90" s="53">
        <f t="shared" si="295"/>
        <v>0</v>
      </c>
      <c r="BU90" s="53">
        <f t="shared" si="295"/>
        <v>0</v>
      </c>
      <c r="BV90" s="53">
        <f t="shared" ref="BV90:EG90" si="296">BV39</f>
        <v>0</v>
      </c>
      <c r="BW90" s="53">
        <f t="shared" si="296"/>
        <v>0</v>
      </c>
      <c r="BX90" s="53">
        <f t="shared" si="296"/>
        <v>94772.602739726019</v>
      </c>
      <c r="BY90" s="53">
        <f t="shared" si="296"/>
        <v>93227.397260273967</v>
      </c>
      <c r="BZ90" s="53">
        <f t="shared" si="296"/>
        <v>94772.602739726019</v>
      </c>
      <c r="CA90" s="53">
        <f t="shared" si="296"/>
        <v>93227.397260273967</v>
      </c>
      <c r="CB90" s="53">
        <f t="shared" si="296"/>
        <v>94772.602739726019</v>
      </c>
      <c r="CC90" s="53">
        <f t="shared" si="296"/>
        <v>93227.397260273967</v>
      </c>
      <c r="CD90" s="53">
        <f t="shared" si="296"/>
        <v>94772.602739726019</v>
      </c>
      <c r="CE90" s="53">
        <f t="shared" si="296"/>
        <v>93742.465753424651</v>
      </c>
      <c r="CF90" s="53">
        <f t="shared" si="296"/>
        <v>94772.602739726019</v>
      </c>
      <c r="CG90" s="53">
        <f t="shared" si="296"/>
        <v>93227.397260273967</v>
      </c>
      <c r="CH90" s="53">
        <f t="shared" si="296"/>
        <v>94772.602739726019</v>
      </c>
      <c r="CI90" s="53">
        <f t="shared" si="296"/>
        <v>93227.397260273967</v>
      </c>
      <c r="CJ90" s="53">
        <f t="shared" si="296"/>
        <v>94772.602739726019</v>
      </c>
      <c r="CK90" s="53">
        <f t="shared" si="296"/>
        <v>93227.397260273967</v>
      </c>
      <c r="CL90" s="53">
        <f t="shared" si="296"/>
        <v>94772.602739726019</v>
      </c>
      <c r="CM90" s="53">
        <f t="shared" si="296"/>
        <v>93742.465753424651</v>
      </c>
      <c r="CN90" s="53">
        <f t="shared" si="296"/>
        <v>94772.602739726019</v>
      </c>
      <c r="CO90" s="53">
        <f t="shared" si="296"/>
        <v>93227.397260273967</v>
      </c>
      <c r="CP90" s="53">
        <f t="shared" si="296"/>
        <v>94772.602739726019</v>
      </c>
      <c r="CQ90" s="53">
        <f t="shared" si="296"/>
        <v>93227.397260273967</v>
      </c>
      <c r="CR90" s="53">
        <f t="shared" si="296"/>
        <v>94772.602739726019</v>
      </c>
      <c r="CS90" s="53">
        <f t="shared" si="296"/>
        <v>93227.397260273967</v>
      </c>
      <c r="CT90" s="53">
        <f t="shared" si="296"/>
        <v>94772.602739726019</v>
      </c>
      <c r="CU90" s="53">
        <f t="shared" si="296"/>
        <v>93742.465753424651</v>
      </c>
      <c r="CV90" s="53">
        <f t="shared" si="296"/>
        <v>94772.602739726019</v>
      </c>
      <c r="CW90" s="53">
        <f t="shared" si="296"/>
        <v>93227.397260273967</v>
      </c>
      <c r="CX90" s="53">
        <f t="shared" si="296"/>
        <v>94772.602739726019</v>
      </c>
      <c r="CY90" s="53">
        <f t="shared" si="296"/>
        <v>93227.397260273967</v>
      </c>
      <c r="CZ90" s="53">
        <f t="shared" si="296"/>
        <v>94772.602739726019</v>
      </c>
      <c r="DA90" s="53">
        <f t="shared" si="296"/>
        <v>93227.397260273967</v>
      </c>
      <c r="DB90" s="53">
        <f t="shared" si="296"/>
        <v>94772.602739726019</v>
      </c>
      <c r="DC90" s="53">
        <f t="shared" si="296"/>
        <v>93742.465753424651</v>
      </c>
      <c r="DD90" s="53">
        <f t="shared" si="296"/>
        <v>94772.602739726019</v>
      </c>
      <c r="DE90" s="53">
        <f t="shared" si="296"/>
        <v>93227.397260273967</v>
      </c>
      <c r="DF90" s="53">
        <f t="shared" si="296"/>
        <v>94772.602739726019</v>
      </c>
      <c r="DG90" s="53">
        <f t="shared" si="296"/>
        <v>93227.397260273967</v>
      </c>
      <c r="DH90" s="53">
        <f t="shared" si="296"/>
        <v>94772.602739726019</v>
      </c>
      <c r="DI90" s="53">
        <f t="shared" si="296"/>
        <v>93227.397260273967</v>
      </c>
      <c r="DJ90" s="53">
        <f t="shared" si="296"/>
        <v>94772.602739726019</v>
      </c>
      <c r="DK90" s="53">
        <f t="shared" si="296"/>
        <v>93742.465753424651</v>
      </c>
      <c r="DL90" s="53">
        <f t="shared" si="296"/>
        <v>94772.602739726019</v>
      </c>
      <c r="DM90" s="53">
        <f t="shared" si="296"/>
        <v>93227.397260273967</v>
      </c>
      <c r="DN90" s="53">
        <f t="shared" si="296"/>
        <v>94772.602739726019</v>
      </c>
      <c r="DO90" s="53">
        <f t="shared" si="296"/>
        <v>93227.397260273967</v>
      </c>
      <c r="DP90" s="53">
        <f t="shared" si="296"/>
        <v>94772.602739726019</v>
      </c>
      <c r="DQ90" s="53">
        <f t="shared" si="296"/>
        <v>93227.397260273967</v>
      </c>
      <c r="DR90" s="53">
        <f t="shared" si="296"/>
        <v>94772.602739726019</v>
      </c>
      <c r="DS90" s="53">
        <f t="shared" si="296"/>
        <v>93742.465753424651</v>
      </c>
      <c r="DT90" s="53">
        <f t="shared" si="296"/>
        <v>94772.602739726019</v>
      </c>
      <c r="DU90" s="53">
        <f t="shared" si="296"/>
        <v>93227.397260273967</v>
      </c>
      <c r="DV90" s="53">
        <f t="shared" si="296"/>
        <v>94772.602739726019</v>
      </c>
      <c r="DW90" s="53">
        <f t="shared" si="296"/>
        <v>93227.397260273967</v>
      </c>
      <c r="DX90" s="53">
        <f t="shared" si="296"/>
        <v>94772.602739726019</v>
      </c>
      <c r="DY90" s="53">
        <f t="shared" si="296"/>
        <v>93227.397260273967</v>
      </c>
      <c r="DZ90" s="53">
        <f t="shared" si="296"/>
        <v>94772.602739726019</v>
      </c>
      <c r="EA90" s="53">
        <f t="shared" si="296"/>
        <v>93742.465753424651</v>
      </c>
      <c r="EB90" s="53">
        <f t="shared" si="296"/>
        <v>94772.602739726019</v>
      </c>
      <c r="EC90" s="53">
        <f t="shared" si="296"/>
        <v>93227.397260273967</v>
      </c>
      <c r="ED90" s="53">
        <f t="shared" si="296"/>
        <v>94772.602739726019</v>
      </c>
      <c r="EE90" s="53">
        <f t="shared" si="296"/>
        <v>93227.397260273967</v>
      </c>
      <c r="EF90" s="53">
        <f t="shared" si="296"/>
        <v>94772.602739726019</v>
      </c>
      <c r="EG90" s="53">
        <f t="shared" si="296"/>
        <v>93227.397260273967</v>
      </c>
      <c r="EH90" s="53">
        <f t="shared" ref="EH90:GS90" si="297">EH39</f>
        <v>94772.602739726019</v>
      </c>
      <c r="EI90" s="53">
        <f t="shared" si="297"/>
        <v>93742.465753424651</v>
      </c>
      <c r="EJ90" s="53">
        <f t="shared" si="297"/>
        <v>94772.602739726019</v>
      </c>
      <c r="EK90" s="53">
        <f t="shared" si="297"/>
        <v>93227.397260273967</v>
      </c>
      <c r="EL90" s="53">
        <f t="shared" si="297"/>
        <v>94772.602739726019</v>
      </c>
      <c r="EM90" s="53">
        <f t="shared" si="297"/>
        <v>93227.397260273967</v>
      </c>
      <c r="EN90" s="53">
        <f t="shared" si="297"/>
        <v>94772.602739726019</v>
      </c>
      <c r="EO90" s="53">
        <f t="shared" si="297"/>
        <v>93227.397260273967</v>
      </c>
      <c r="EP90" s="53">
        <f t="shared" si="297"/>
        <v>94772.602739726019</v>
      </c>
      <c r="EQ90" s="53">
        <f t="shared" si="297"/>
        <v>93742.465753424651</v>
      </c>
      <c r="ER90" s="53">
        <f t="shared" si="297"/>
        <v>94772.602739726019</v>
      </c>
      <c r="ES90" s="53">
        <f t="shared" si="297"/>
        <v>93227.397260273967</v>
      </c>
      <c r="ET90" s="53">
        <f t="shared" si="297"/>
        <v>94772.602739726019</v>
      </c>
      <c r="EU90" s="53">
        <f t="shared" si="297"/>
        <v>93227.397260273967</v>
      </c>
      <c r="EV90" s="53">
        <f t="shared" si="297"/>
        <v>94772.602739726019</v>
      </c>
      <c r="EW90" s="53">
        <f t="shared" si="297"/>
        <v>93227.397260273967</v>
      </c>
      <c r="EX90" s="53">
        <f t="shared" si="297"/>
        <v>94772.602739726019</v>
      </c>
      <c r="EY90" s="53">
        <f t="shared" si="297"/>
        <v>93742.465753424651</v>
      </c>
      <c r="EZ90" s="53">
        <f t="shared" si="297"/>
        <v>94772.602739726019</v>
      </c>
      <c r="FA90" s="53">
        <f t="shared" si="297"/>
        <v>93227.397260273967</v>
      </c>
      <c r="FB90" s="53">
        <f t="shared" si="297"/>
        <v>94772.602739726019</v>
      </c>
      <c r="FC90" s="53">
        <f t="shared" si="297"/>
        <v>93227.397260273967</v>
      </c>
      <c r="FD90" s="53">
        <f t="shared" si="297"/>
        <v>94772.602739726019</v>
      </c>
      <c r="FE90" s="53">
        <f t="shared" si="297"/>
        <v>93227.397260273967</v>
      </c>
      <c r="FF90" s="53">
        <f t="shared" si="297"/>
        <v>94772.602739726019</v>
      </c>
      <c r="FG90" s="53">
        <f t="shared" si="297"/>
        <v>93742.465753424651</v>
      </c>
      <c r="FH90" s="53">
        <f t="shared" si="297"/>
        <v>94772.602739726019</v>
      </c>
      <c r="FI90" s="53">
        <f t="shared" si="297"/>
        <v>93227.397260273967</v>
      </c>
      <c r="FJ90" s="53">
        <f t="shared" si="297"/>
        <v>94772.602739726019</v>
      </c>
      <c r="FK90" s="53">
        <f t="shared" si="297"/>
        <v>93227.397260273967</v>
      </c>
      <c r="FL90" s="53">
        <f t="shared" si="297"/>
        <v>94772.602739726019</v>
      </c>
      <c r="FM90" s="53">
        <f t="shared" si="297"/>
        <v>93227.397260273967</v>
      </c>
      <c r="FN90" s="53">
        <f t="shared" si="297"/>
        <v>94772.602739726019</v>
      </c>
      <c r="FO90" s="53">
        <f t="shared" si="297"/>
        <v>93742.465753424651</v>
      </c>
      <c r="FP90" s="53">
        <f t="shared" si="297"/>
        <v>94772.602739726019</v>
      </c>
      <c r="FQ90" s="53">
        <f t="shared" si="297"/>
        <v>93227.397260273967</v>
      </c>
      <c r="FR90" s="53">
        <f t="shared" si="297"/>
        <v>94772.602739726019</v>
      </c>
      <c r="FS90" s="53">
        <f t="shared" si="297"/>
        <v>93227.397260273967</v>
      </c>
      <c r="FT90" s="53">
        <f t="shared" si="297"/>
        <v>94772.602739726019</v>
      </c>
      <c r="FU90" s="53">
        <f t="shared" si="297"/>
        <v>93227.397260273967</v>
      </c>
      <c r="FV90" s="53">
        <f t="shared" si="297"/>
        <v>94772.602739726019</v>
      </c>
      <c r="FW90" s="53">
        <f t="shared" si="297"/>
        <v>93742.465753424651</v>
      </c>
      <c r="FX90" s="53">
        <f t="shared" si="297"/>
        <v>94772.602739726019</v>
      </c>
      <c r="FY90" s="53">
        <f t="shared" si="297"/>
        <v>93227.397260273967</v>
      </c>
      <c r="FZ90" s="53">
        <f t="shared" si="297"/>
        <v>94772.602739726019</v>
      </c>
      <c r="GA90" s="53">
        <f t="shared" si="297"/>
        <v>93227.397260273967</v>
      </c>
      <c r="GB90" s="53">
        <f t="shared" si="297"/>
        <v>94772.602739726019</v>
      </c>
      <c r="GC90" s="53">
        <f t="shared" si="297"/>
        <v>93227.397260273967</v>
      </c>
      <c r="GD90" s="53">
        <f t="shared" si="297"/>
        <v>94772.602739726019</v>
      </c>
      <c r="GE90" s="53">
        <f t="shared" si="297"/>
        <v>93742.465753424651</v>
      </c>
      <c r="GF90" s="53">
        <f t="shared" si="297"/>
        <v>0</v>
      </c>
      <c r="GG90" s="53">
        <f t="shared" si="297"/>
        <v>0</v>
      </c>
      <c r="GH90" s="53">
        <f t="shared" si="297"/>
        <v>0</v>
      </c>
      <c r="GI90" s="53">
        <f t="shared" si="297"/>
        <v>0</v>
      </c>
      <c r="GJ90" s="53">
        <f t="shared" si="297"/>
        <v>0</v>
      </c>
      <c r="GK90" s="53">
        <f t="shared" si="297"/>
        <v>0</v>
      </c>
      <c r="GL90" s="53">
        <f t="shared" si="297"/>
        <v>0</v>
      </c>
      <c r="GM90" s="53">
        <f t="shared" si="297"/>
        <v>0</v>
      </c>
      <c r="GN90" s="53">
        <f t="shared" si="297"/>
        <v>0</v>
      </c>
      <c r="GO90" s="53">
        <f t="shared" si="297"/>
        <v>0</v>
      </c>
      <c r="GP90" s="53">
        <f t="shared" si="297"/>
        <v>0</v>
      </c>
      <c r="GQ90" s="53">
        <f t="shared" si="297"/>
        <v>0</v>
      </c>
      <c r="GR90" s="53">
        <f t="shared" si="297"/>
        <v>0</v>
      </c>
      <c r="GS90" s="53">
        <f t="shared" si="297"/>
        <v>0</v>
      </c>
      <c r="GT90" s="53">
        <f t="shared" ref="GT90:JE90" si="298">GT39</f>
        <v>0</v>
      </c>
      <c r="GU90" s="53">
        <f t="shared" si="298"/>
        <v>0</v>
      </c>
      <c r="GV90" s="53">
        <f t="shared" si="298"/>
        <v>0</v>
      </c>
      <c r="GW90" s="53">
        <f t="shared" si="298"/>
        <v>0</v>
      </c>
      <c r="GX90" s="53">
        <f t="shared" si="298"/>
        <v>0</v>
      </c>
      <c r="GY90" s="53">
        <f t="shared" si="298"/>
        <v>0</v>
      </c>
      <c r="GZ90" s="53">
        <f t="shared" si="298"/>
        <v>0</v>
      </c>
      <c r="HA90" s="53">
        <f t="shared" si="298"/>
        <v>0</v>
      </c>
      <c r="HB90" s="53">
        <f t="shared" si="298"/>
        <v>0</v>
      </c>
      <c r="HC90" s="53">
        <f t="shared" si="298"/>
        <v>0</v>
      </c>
      <c r="HD90" s="53">
        <f t="shared" si="298"/>
        <v>0</v>
      </c>
      <c r="HE90" s="53">
        <f t="shared" si="298"/>
        <v>0</v>
      </c>
      <c r="HF90" s="53">
        <f t="shared" si="298"/>
        <v>0</v>
      </c>
      <c r="HG90" s="53">
        <f t="shared" si="298"/>
        <v>0</v>
      </c>
      <c r="HH90" s="53">
        <f t="shared" si="298"/>
        <v>0</v>
      </c>
      <c r="HI90" s="53">
        <f t="shared" si="298"/>
        <v>0</v>
      </c>
      <c r="HJ90" s="53">
        <f t="shared" si="298"/>
        <v>0</v>
      </c>
      <c r="HK90" s="53">
        <f t="shared" si="298"/>
        <v>0</v>
      </c>
      <c r="HL90" s="53">
        <f t="shared" si="298"/>
        <v>0</v>
      </c>
      <c r="HM90" s="53">
        <f t="shared" si="298"/>
        <v>0</v>
      </c>
      <c r="HN90" s="53">
        <f t="shared" si="298"/>
        <v>0</v>
      </c>
      <c r="HO90" s="53">
        <f t="shared" si="298"/>
        <v>0</v>
      </c>
      <c r="HP90" s="53">
        <f t="shared" si="298"/>
        <v>0</v>
      </c>
      <c r="HQ90" s="53">
        <f t="shared" si="298"/>
        <v>0</v>
      </c>
      <c r="HR90" s="53">
        <f t="shared" si="298"/>
        <v>0</v>
      </c>
      <c r="HS90" s="53">
        <f t="shared" si="298"/>
        <v>0</v>
      </c>
      <c r="HT90" s="53">
        <f t="shared" si="298"/>
        <v>0</v>
      </c>
      <c r="HU90" s="53">
        <f t="shared" si="298"/>
        <v>0</v>
      </c>
      <c r="HV90" s="53">
        <f t="shared" si="298"/>
        <v>0</v>
      </c>
      <c r="HW90" s="53">
        <f t="shared" si="298"/>
        <v>0</v>
      </c>
      <c r="HX90" s="53">
        <f t="shared" si="298"/>
        <v>0</v>
      </c>
      <c r="HY90" s="53">
        <f t="shared" si="298"/>
        <v>0</v>
      </c>
      <c r="HZ90" s="53">
        <f t="shared" si="298"/>
        <v>0</v>
      </c>
      <c r="IA90" s="53">
        <f t="shared" si="298"/>
        <v>0</v>
      </c>
      <c r="IB90" s="53">
        <f t="shared" si="298"/>
        <v>0</v>
      </c>
      <c r="IC90" s="53">
        <f t="shared" si="298"/>
        <v>0</v>
      </c>
      <c r="ID90" s="53">
        <f t="shared" si="298"/>
        <v>0</v>
      </c>
      <c r="IE90" s="53">
        <f t="shared" si="298"/>
        <v>0</v>
      </c>
      <c r="IF90" s="53">
        <f t="shared" si="298"/>
        <v>0</v>
      </c>
      <c r="IG90" s="53">
        <f t="shared" si="298"/>
        <v>0</v>
      </c>
      <c r="IH90" s="53">
        <f t="shared" si="298"/>
        <v>0</v>
      </c>
      <c r="II90" s="53">
        <f t="shared" si="298"/>
        <v>0</v>
      </c>
      <c r="IJ90" s="53">
        <f t="shared" si="298"/>
        <v>0</v>
      </c>
      <c r="IK90" s="53">
        <f t="shared" si="298"/>
        <v>0</v>
      </c>
      <c r="IL90" s="53">
        <f t="shared" si="298"/>
        <v>0</v>
      </c>
      <c r="IM90" s="53">
        <f t="shared" si="298"/>
        <v>0</v>
      </c>
      <c r="IN90" s="53">
        <f t="shared" si="298"/>
        <v>0</v>
      </c>
      <c r="IO90" s="53">
        <f t="shared" si="298"/>
        <v>0</v>
      </c>
      <c r="IP90" s="53">
        <f t="shared" si="298"/>
        <v>0</v>
      </c>
      <c r="IQ90" s="53">
        <f t="shared" si="298"/>
        <v>0</v>
      </c>
      <c r="IR90" s="53">
        <f t="shared" si="298"/>
        <v>0</v>
      </c>
      <c r="IS90" s="53">
        <f t="shared" si="298"/>
        <v>0</v>
      </c>
      <c r="IT90" s="53">
        <f t="shared" si="298"/>
        <v>0</v>
      </c>
      <c r="IU90" s="53">
        <f t="shared" si="298"/>
        <v>0</v>
      </c>
      <c r="IV90" s="53">
        <f t="shared" si="298"/>
        <v>0</v>
      </c>
      <c r="IW90" s="53">
        <f t="shared" si="298"/>
        <v>0</v>
      </c>
      <c r="IX90" s="53">
        <f t="shared" si="298"/>
        <v>0</v>
      </c>
      <c r="IY90" s="53">
        <f t="shared" si="298"/>
        <v>0</v>
      </c>
      <c r="IZ90" s="53">
        <f t="shared" si="298"/>
        <v>0</v>
      </c>
      <c r="JA90" s="53">
        <f t="shared" si="298"/>
        <v>0</v>
      </c>
      <c r="JB90" s="53">
        <f t="shared" si="298"/>
        <v>0</v>
      </c>
      <c r="JC90" s="53">
        <f t="shared" si="298"/>
        <v>0</v>
      </c>
      <c r="JD90" s="53">
        <f t="shared" si="298"/>
        <v>0</v>
      </c>
      <c r="JE90" s="53">
        <f t="shared" si="298"/>
        <v>0</v>
      </c>
      <c r="JF90" s="53">
        <f t="shared" ref="JF90:KW90" si="299">JF39</f>
        <v>0</v>
      </c>
      <c r="JG90" s="53">
        <f t="shared" si="299"/>
        <v>0</v>
      </c>
      <c r="JH90" s="53">
        <f t="shared" si="299"/>
        <v>0</v>
      </c>
      <c r="JI90" s="53">
        <f t="shared" si="299"/>
        <v>0</v>
      </c>
      <c r="JJ90" s="53">
        <f t="shared" si="299"/>
        <v>0</v>
      </c>
      <c r="JK90" s="53">
        <f t="shared" si="299"/>
        <v>0</v>
      </c>
      <c r="JL90" s="53">
        <f t="shared" si="299"/>
        <v>0</v>
      </c>
      <c r="JM90" s="53">
        <f t="shared" si="299"/>
        <v>0</v>
      </c>
      <c r="JN90" s="53">
        <f t="shared" si="299"/>
        <v>0</v>
      </c>
      <c r="JO90" s="53">
        <f t="shared" si="299"/>
        <v>0</v>
      </c>
      <c r="JP90" s="53">
        <f t="shared" si="299"/>
        <v>0</v>
      </c>
      <c r="JQ90" s="53">
        <f t="shared" si="299"/>
        <v>0</v>
      </c>
      <c r="JR90" s="53">
        <f t="shared" si="299"/>
        <v>0</v>
      </c>
      <c r="JS90" s="53">
        <f t="shared" si="299"/>
        <v>0</v>
      </c>
      <c r="JT90" s="53">
        <f t="shared" si="299"/>
        <v>0</v>
      </c>
      <c r="JU90" s="53">
        <f t="shared" si="299"/>
        <v>0</v>
      </c>
      <c r="JV90" s="53">
        <f t="shared" si="299"/>
        <v>0</v>
      </c>
      <c r="JW90" s="53">
        <f t="shared" si="299"/>
        <v>0</v>
      </c>
      <c r="JX90" s="53">
        <f t="shared" si="299"/>
        <v>0</v>
      </c>
      <c r="JY90" s="53">
        <f t="shared" si="299"/>
        <v>0</v>
      </c>
      <c r="JZ90" s="53">
        <f t="shared" si="299"/>
        <v>0</v>
      </c>
      <c r="KA90" s="53">
        <f t="shared" si="299"/>
        <v>0</v>
      </c>
      <c r="KB90" s="53">
        <f t="shared" si="299"/>
        <v>0</v>
      </c>
      <c r="KC90" s="53">
        <f t="shared" si="299"/>
        <v>0</v>
      </c>
      <c r="KD90" s="53">
        <f t="shared" si="299"/>
        <v>0</v>
      </c>
      <c r="KE90" s="53">
        <f t="shared" si="299"/>
        <v>0</v>
      </c>
      <c r="KF90" s="53">
        <f t="shared" si="299"/>
        <v>0</v>
      </c>
      <c r="KG90" s="53">
        <f t="shared" si="299"/>
        <v>0</v>
      </c>
      <c r="KH90" s="53">
        <f t="shared" si="299"/>
        <v>0</v>
      </c>
      <c r="KI90" s="53">
        <f t="shared" si="299"/>
        <v>0</v>
      </c>
      <c r="KJ90" s="53">
        <f t="shared" si="299"/>
        <v>0</v>
      </c>
      <c r="KK90" s="53">
        <f t="shared" si="299"/>
        <v>0</v>
      </c>
      <c r="KL90" s="53">
        <f t="shared" si="299"/>
        <v>0</v>
      </c>
      <c r="KM90" s="53">
        <f t="shared" si="299"/>
        <v>0</v>
      </c>
      <c r="KN90" s="53">
        <f t="shared" si="299"/>
        <v>0</v>
      </c>
      <c r="KO90" s="53">
        <f t="shared" si="299"/>
        <v>0</v>
      </c>
      <c r="KP90" s="53">
        <f t="shared" si="299"/>
        <v>0</v>
      </c>
      <c r="KQ90" s="53">
        <f t="shared" si="299"/>
        <v>0</v>
      </c>
      <c r="KR90" s="53">
        <f t="shared" si="299"/>
        <v>0</v>
      </c>
      <c r="KS90" s="53">
        <f t="shared" si="299"/>
        <v>0</v>
      </c>
      <c r="KT90" s="53">
        <f t="shared" si="299"/>
        <v>0</v>
      </c>
      <c r="KU90" s="53">
        <f t="shared" si="299"/>
        <v>0</v>
      </c>
      <c r="KV90" s="53">
        <f t="shared" si="299"/>
        <v>0</v>
      </c>
      <c r="KW90" s="53">
        <f t="shared" si="299"/>
        <v>0</v>
      </c>
    </row>
    <row r="91" spans="3:309" ht="13.5" outlineLevel="1" thickBot="1" x14ac:dyDescent="0.35">
      <c r="D91" s="47" t="s">
        <v>74</v>
      </c>
      <c r="E91" s="48" t="s">
        <v>65</v>
      </c>
      <c r="F91" s="47"/>
      <c r="G91" s="47"/>
      <c r="H91" s="88">
        <f>SUM(J91:KW91)</f>
        <v>106685069.8868596</v>
      </c>
      <c r="I91" s="47"/>
      <c r="J91" s="17">
        <f>J89*J90</f>
        <v>0</v>
      </c>
      <c r="K91" s="17">
        <f t="shared" ref="K91:BV91" si="300">K89*K90</f>
        <v>0</v>
      </c>
      <c r="L91" s="17">
        <f t="shared" si="300"/>
        <v>0</v>
      </c>
      <c r="M91" s="17">
        <f t="shared" si="300"/>
        <v>0</v>
      </c>
      <c r="N91" s="17">
        <f t="shared" si="300"/>
        <v>0</v>
      </c>
      <c r="O91" s="17">
        <f t="shared" si="300"/>
        <v>0</v>
      </c>
      <c r="P91" s="17">
        <f t="shared" si="300"/>
        <v>0</v>
      </c>
      <c r="Q91" s="17">
        <f t="shared" si="300"/>
        <v>0</v>
      </c>
      <c r="R91" s="17">
        <f t="shared" si="300"/>
        <v>0</v>
      </c>
      <c r="S91" s="17">
        <f t="shared" si="300"/>
        <v>0</v>
      </c>
      <c r="T91" s="17">
        <f t="shared" si="300"/>
        <v>0</v>
      </c>
      <c r="U91" s="17">
        <f t="shared" si="300"/>
        <v>0</v>
      </c>
      <c r="V91" s="17">
        <f t="shared" si="300"/>
        <v>0</v>
      </c>
      <c r="W91" s="17">
        <f t="shared" si="300"/>
        <v>0</v>
      </c>
      <c r="X91" s="17">
        <f t="shared" si="300"/>
        <v>0</v>
      </c>
      <c r="Y91" s="17">
        <f t="shared" si="300"/>
        <v>0</v>
      </c>
      <c r="Z91" s="17">
        <f t="shared" si="300"/>
        <v>0</v>
      </c>
      <c r="AA91" s="17">
        <f t="shared" si="300"/>
        <v>0</v>
      </c>
      <c r="AB91" s="17">
        <f t="shared" si="300"/>
        <v>0</v>
      </c>
      <c r="AC91" s="17">
        <f t="shared" si="300"/>
        <v>0</v>
      </c>
      <c r="AD91" s="17">
        <f t="shared" si="300"/>
        <v>0</v>
      </c>
      <c r="AE91" s="17">
        <f t="shared" si="300"/>
        <v>0</v>
      </c>
      <c r="AF91" s="17">
        <f t="shared" si="300"/>
        <v>0</v>
      </c>
      <c r="AG91" s="17">
        <f t="shared" si="300"/>
        <v>0</v>
      </c>
      <c r="AH91" s="17">
        <f t="shared" si="300"/>
        <v>0</v>
      </c>
      <c r="AI91" s="17">
        <f t="shared" si="300"/>
        <v>0</v>
      </c>
      <c r="AJ91" s="17">
        <f t="shared" si="300"/>
        <v>0</v>
      </c>
      <c r="AK91" s="17">
        <f t="shared" si="300"/>
        <v>0</v>
      </c>
      <c r="AL91" s="17">
        <f t="shared" si="300"/>
        <v>0</v>
      </c>
      <c r="AM91" s="17">
        <f t="shared" si="300"/>
        <v>0</v>
      </c>
      <c r="AN91" s="17">
        <f t="shared" si="300"/>
        <v>0</v>
      </c>
      <c r="AO91" s="17">
        <f t="shared" si="300"/>
        <v>0</v>
      </c>
      <c r="AP91" s="17">
        <f t="shared" si="300"/>
        <v>0</v>
      </c>
      <c r="AQ91" s="17">
        <f t="shared" si="300"/>
        <v>0</v>
      </c>
      <c r="AR91" s="17">
        <f t="shared" si="300"/>
        <v>0</v>
      </c>
      <c r="AS91" s="17">
        <f t="shared" si="300"/>
        <v>0</v>
      </c>
      <c r="AT91" s="17">
        <f t="shared" si="300"/>
        <v>0</v>
      </c>
      <c r="AU91" s="17">
        <f t="shared" si="300"/>
        <v>0</v>
      </c>
      <c r="AV91" s="17">
        <f t="shared" si="300"/>
        <v>0</v>
      </c>
      <c r="AW91" s="17">
        <f t="shared" si="300"/>
        <v>0</v>
      </c>
      <c r="AX91" s="17">
        <f t="shared" si="300"/>
        <v>0</v>
      </c>
      <c r="AY91" s="17">
        <f t="shared" si="300"/>
        <v>0</v>
      </c>
      <c r="AZ91" s="17">
        <f t="shared" si="300"/>
        <v>0</v>
      </c>
      <c r="BA91" s="17">
        <f t="shared" si="300"/>
        <v>0</v>
      </c>
      <c r="BB91" s="17">
        <f t="shared" si="300"/>
        <v>0</v>
      </c>
      <c r="BC91" s="17">
        <f t="shared" si="300"/>
        <v>0</v>
      </c>
      <c r="BD91" s="17">
        <f t="shared" si="300"/>
        <v>0</v>
      </c>
      <c r="BE91" s="17">
        <f t="shared" si="300"/>
        <v>0</v>
      </c>
      <c r="BF91" s="17">
        <f t="shared" si="300"/>
        <v>0</v>
      </c>
      <c r="BG91" s="17">
        <f t="shared" si="300"/>
        <v>0</v>
      </c>
      <c r="BH91" s="17">
        <f t="shared" si="300"/>
        <v>0</v>
      </c>
      <c r="BI91" s="17">
        <f t="shared" si="300"/>
        <v>0</v>
      </c>
      <c r="BJ91" s="17">
        <f t="shared" si="300"/>
        <v>0</v>
      </c>
      <c r="BK91" s="17">
        <f t="shared" si="300"/>
        <v>0</v>
      </c>
      <c r="BL91" s="17">
        <f t="shared" si="300"/>
        <v>0</v>
      </c>
      <c r="BM91" s="17">
        <f t="shared" si="300"/>
        <v>0</v>
      </c>
      <c r="BN91" s="17">
        <f t="shared" si="300"/>
        <v>0</v>
      </c>
      <c r="BO91" s="17">
        <f t="shared" si="300"/>
        <v>0</v>
      </c>
      <c r="BP91" s="17">
        <f t="shared" si="300"/>
        <v>0</v>
      </c>
      <c r="BQ91" s="17">
        <f t="shared" si="300"/>
        <v>0</v>
      </c>
      <c r="BR91" s="17">
        <f t="shared" si="300"/>
        <v>0</v>
      </c>
      <c r="BS91" s="17">
        <f t="shared" si="300"/>
        <v>0</v>
      </c>
      <c r="BT91" s="17">
        <f t="shared" si="300"/>
        <v>0</v>
      </c>
      <c r="BU91" s="17">
        <f t="shared" si="300"/>
        <v>0</v>
      </c>
      <c r="BV91" s="17">
        <f t="shared" si="300"/>
        <v>0</v>
      </c>
      <c r="BW91" s="17">
        <f t="shared" ref="BW91:EH91" si="301">BW89*BW90</f>
        <v>0</v>
      </c>
      <c r="BX91" s="17">
        <f t="shared" si="301"/>
        <v>509857.86373423284</v>
      </c>
      <c r="BY91" s="17">
        <f t="shared" si="301"/>
        <v>506783.82478106947</v>
      </c>
      <c r="BZ91" s="17">
        <f t="shared" si="301"/>
        <v>520564.87887265161</v>
      </c>
      <c r="CA91" s="17">
        <f t="shared" si="301"/>
        <v>517426.28510147199</v>
      </c>
      <c r="CB91" s="17">
        <f t="shared" si="301"/>
        <v>531496.74132897716</v>
      </c>
      <c r="CC91" s="17">
        <f t="shared" si="301"/>
        <v>528292.23708860273</v>
      </c>
      <c r="CD91" s="17">
        <f t="shared" si="301"/>
        <v>542658.17289688555</v>
      </c>
      <c r="CE91" s="17">
        <f t="shared" si="301"/>
        <v>542366.40928330552</v>
      </c>
      <c r="CF91" s="17">
        <f t="shared" si="301"/>
        <v>554053.99452772003</v>
      </c>
      <c r="CG91" s="17">
        <f t="shared" si="301"/>
        <v>550713.48792287987</v>
      </c>
      <c r="CH91" s="17">
        <f t="shared" si="301"/>
        <v>565689.12841280201</v>
      </c>
      <c r="CI91" s="17">
        <f t="shared" si="301"/>
        <v>562278.47116926021</v>
      </c>
      <c r="CJ91" s="17">
        <f t="shared" si="301"/>
        <v>577568.60010947078</v>
      </c>
      <c r="CK91" s="17">
        <f t="shared" si="301"/>
        <v>574086.31906381447</v>
      </c>
      <c r="CL91" s="17">
        <f t="shared" si="301"/>
        <v>589697.5407117696</v>
      </c>
      <c r="CM91" s="17">
        <f t="shared" si="301"/>
        <v>589380.48608329357</v>
      </c>
      <c r="CN91" s="17">
        <f t="shared" si="301"/>
        <v>602081.18906671659</v>
      </c>
      <c r="CO91" s="17">
        <f t="shared" si="301"/>
        <v>598451.11653120175</v>
      </c>
      <c r="CP91" s="17">
        <f t="shared" si="301"/>
        <v>614724.89403711748</v>
      </c>
      <c r="CQ91" s="17">
        <f t="shared" si="301"/>
        <v>611018.58997835673</v>
      </c>
      <c r="CR91" s="17">
        <f t="shared" si="301"/>
        <v>627634.11681189679</v>
      </c>
      <c r="CS91" s="17">
        <f t="shared" si="301"/>
        <v>623849.98036790208</v>
      </c>
      <c r="CT91" s="17">
        <f t="shared" si="301"/>
        <v>640814.43326494645</v>
      </c>
      <c r="CU91" s="17">
        <f t="shared" si="301"/>
        <v>640469.89531449869</v>
      </c>
      <c r="CV91" s="17">
        <f t="shared" si="301"/>
        <v>654271.53636351018</v>
      </c>
      <c r="CW91" s="17">
        <f t="shared" si="301"/>
        <v>650326.79738469585</v>
      </c>
      <c r="CX91" s="17">
        <f t="shared" si="301"/>
        <v>668011.23862714379</v>
      </c>
      <c r="CY91" s="17">
        <f t="shared" si="301"/>
        <v>663983.66012977448</v>
      </c>
      <c r="CZ91" s="17">
        <f t="shared" si="301"/>
        <v>682039.47463831375</v>
      </c>
      <c r="DA91" s="17">
        <f t="shared" si="301"/>
        <v>677927.31699249952</v>
      </c>
      <c r="DB91" s="17">
        <f t="shared" si="301"/>
        <v>696362.30360571807</v>
      </c>
      <c r="DC91" s="17">
        <f t="shared" si="301"/>
        <v>695987.89998994593</v>
      </c>
      <c r="DD91" s="17">
        <f t="shared" si="301"/>
        <v>710985.91198143805</v>
      </c>
      <c r="DE91" s="17">
        <f t="shared" si="301"/>
        <v>706699.23025297804</v>
      </c>
      <c r="DF91" s="17">
        <f t="shared" si="301"/>
        <v>725916.61613304808</v>
      </c>
      <c r="DG91" s="17">
        <f t="shared" si="301"/>
        <v>721539.9140882903</v>
      </c>
      <c r="DH91" s="17">
        <f t="shared" si="301"/>
        <v>741160.86507184198</v>
      </c>
      <c r="DI91" s="17">
        <f t="shared" si="301"/>
        <v>736692.2522841444</v>
      </c>
      <c r="DJ91" s="17">
        <f t="shared" si="301"/>
        <v>756725.24323835049</v>
      </c>
      <c r="DK91" s="17">
        <f t="shared" si="301"/>
        <v>756318.38510466425</v>
      </c>
      <c r="DL91" s="17">
        <f t="shared" si="301"/>
        <v>772616.47334635584</v>
      </c>
      <c r="DM91" s="17">
        <f t="shared" si="301"/>
        <v>767958.20816333534</v>
      </c>
      <c r="DN91" s="17">
        <f t="shared" si="301"/>
        <v>788841.41928662919</v>
      </c>
      <c r="DO91" s="17">
        <f t="shared" si="301"/>
        <v>784085.33053476515</v>
      </c>
      <c r="DP91" s="17">
        <f t="shared" si="301"/>
        <v>805407.08909164811</v>
      </c>
      <c r="DQ91" s="17">
        <f t="shared" si="301"/>
        <v>800551.1224759951</v>
      </c>
      <c r="DR91" s="17">
        <f t="shared" si="301"/>
        <v>822320.63796257263</v>
      </c>
      <c r="DS91" s="17">
        <f t="shared" si="301"/>
        <v>821878.512048256</v>
      </c>
      <c r="DT91" s="17">
        <f t="shared" si="301"/>
        <v>839589.37135978637</v>
      </c>
      <c r="DU91" s="17">
        <f t="shared" si="301"/>
        <v>834527.31266499858</v>
      </c>
      <c r="DV91" s="17">
        <f t="shared" si="301"/>
        <v>857220.74815834174</v>
      </c>
      <c r="DW91" s="17">
        <f t="shared" si="301"/>
        <v>852052.38623096328</v>
      </c>
      <c r="DX91" s="17">
        <f t="shared" si="301"/>
        <v>875222.38386966684</v>
      </c>
      <c r="DY91" s="17">
        <f t="shared" si="301"/>
        <v>869945.48634181346</v>
      </c>
      <c r="DZ91" s="17">
        <f t="shared" si="301"/>
        <v>893602.05393092963</v>
      </c>
      <c r="EA91" s="17">
        <f t="shared" si="301"/>
        <v>893121.6031105438</v>
      </c>
      <c r="EB91" s="17">
        <f t="shared" si="301"/>
        <v>912367.69706347899</v>
      </c>
      <c r="EC91" s="17">
        <f t="shared" si="301"/>
        <v>906866.842727646</v>
      </c>
      <c r="ED91" s="17">
        <f t="shared" si="301"/>
        <v>931527.41870181169</v>
      </c>
      <c r="EE91" s="17">
        <f t="shared" si="301"/>
        <v>925911.04642492614</v>
      </c>
      <c r="EF91" s="17">
        <f t="shared" si="301"/>
        <v>951089.49449454958</v>
      </c>
      <c r="EG91" s="17">
        <f t="shared" si="301"/>
        <v>945355.17839984945</v>
      </c>
      <c r="EH91" s="17">
        <f t="shared" si="301"/>
        <v>971062.37387893489</v>
      </c>
      <c r="EI91" s="17">
        <f t="shared" ref="EI91:GT91" si="302">EI89*EI90</f>
        <v>970540.27602550713</v>
      </c>
      <c r="EJ91" s="17">
        <f t="shared" si="302"/>
        <v>991454.68373039237</v>
      </c>
      <c r="EK91" s="17">
        <f t="shared" si="302"/>
        <v>985476.99752631702</v>
      </c>
      <c r="EL91" s="17">
        <f t="shared" si="302"/>
        <v>1012275.2320887304</v>
      </c>
      <c r="EM91" s="17">
        <f t="shared" si="302"/>
        <v>1006172.0144743697</v>
      </c>
      <c r="EN91" s="17">
        <f t="shared" si="302"/>
        <v>1033533.0119625934</v>
      </c>
      <c r="EO91" s="17">
        <f t="shared" si="302"/>
        <v>1027301.626778331</v>
      </c>
      <c r="EP91" s="17">
        <f t="shared" si="302"/>
        <v>1055237.2052138078</v>
      </c>
      <c r="EQ91" s="17">
        <f t="shared" si="302"/>
        <v>1054669.8502276409</v>
      </c>
      <c r="ER91" s="17">
        <f t="shared" si="302"/>
        <v>1077397.1865232973</v>
      </c>
      <c r="ES91" s="17">
        <f t="shared" si="302"/>
        <v>1070901.3351204298</v>
      </c>
      <c r="ET91" s="17">
        <f t="shared" si="302"/>
        <v>1100022.5274402865</v>
      </c>
      <c r="EU91" s="17">
        <f t="shared" si="302"/>
        <v>1093390.2631579586</v>
      </c>
      <c r="EV91" s="17">
        <f t="shared" si="302"/>
        <v>1123123.0005165322</v>
      </c>
      <c r="EW91" s="17">
        <f t="shared" si="302"/>
        <v>1116351.4586842756</v>
      </c>
      <c r="EX91" s="17">
        <f t="shared" si="302"/>
        <v>1146708.5835273792</v>
      </c>
      <c r="EY91" s="17">
        <f t="shared" si="302"/>
        <v>1146092.0483736431</v>
      </c>
      <c r="EZ91" s="17">
        <f t="shared" si="302"/>
        <v>1170789.4637814541</v>
      </c>
      <c r="FA91" s="17">
        <f t="shared" si="302"/>
        <v>1163730.5309422945</v>
      </c>
      <c r="FB91" s="17">
        <f t="shared" si="302"/>
        <v>1195376.0425208644</v>
      </c>
      <c r="FC91" s="17">
        <f t="shared" si="302"/>
        <v>1188168.8720920824</v>
      </c>
      <c r="FD91" s="17">
        <f t="shared" si="302"/>
        <v>1220478.9394138025</v>
      </c>
      <c r="FE91" s="17">
        <f t="shared" si="302"/>
        <v>1213120.418406016</v>
      </c>
      <c r="FF91" s="17">
        <f t="shared" si="302"/>
        <v>1246108.9971414921</v>
      </c>
      <c r="FG91" s="17">
        <f t="shared" si="302"/>
        <v>1245439.0187239924</v>
      </c>
      <c r="FH91" s="17">
        <f t="shared" si="302"/>
        <v>1272277.2860814629</v>
      </c>
      <c r="FI91" s="17">
        <f t="shared" si="302"/>
        <v>1264606.4620835851</v>
      </c>
      <c r="FJ91" s="17">
        <f t="shared" si="302"/>
        <v>1298995.1090891734</v>
      </c>
      <c r="FK91" s="17">
        <f t="shared" si="302"/>
        <v>1291163.19778734</v>
      </c>
      <c r="FL91" s="17">
        <f t="shared" si="302"/>
        <v>1326274.0063800456</v>
      </c>
      <c r="FM91" s="17">
        <f t="shared" si="302"/>
        <v>1318277.6249408738</v>
      </c>
      <c r="FN91" s="17">
        <f t="shared" si="302"/>
        <v>1354125.7605140263</v>
      </c>
      <c r="FO91" s="17">
        <f t="shared" si="302"/>
        <v>1353397.7061975859</v>
      </c>
      <c r="FP91" s="17">
        <f t="shared" si="302"/>
        <v>1382562.4014848208</v>
      </c>
      <c r="FQ91" s="17">
        <f t="shared" si="302"/>
        <v>1374226.6456209889</v>
      </c>
      <c r="FR91" s="17">
        <f t="shared" si="302"/>
        <v>1411596.2119160013</v>
      </c>
      <c r="FS91" s="17">
        <f t="shared" si="302"/>
        <v>1403085.4051790293</v>
      </c>
      <c r="FT91" s="17">
        <f t="shared" si="302"/>
        <v>1441239.7323662371</v>
      </c>
      <c r="FU91" s="17">
        <f t="shared" si="302"/>
        <v>1432550.1986877886</v>
      </c>
      <c r="FV91" s="17">
        <f t="shared" si="302"/>
        <v>1471505.7667459277</v>
      </c>
      <c r="FW91" s="17">
        <f t="shared" si="302"/>
        <v>1470714.6023235482</v>
      </c>
      <c r="FX91" s="17">
        <f t="shared" si="302"/>
        <v>1502407.3878475919</v>
      </c>
      <c r="FY91" s="17">
        <f t="shared" si="302"/>
        <v>1493349.0616702964</v>
      </c>
      <c r="FZ91" s="17">
        <f t="shared" si="302"/>
        <v>1533957.9429923911</v>
      </c>
      <c r="GA91" s="17">
        <f t="shared" si="302"/>
        <v>1524709.3919653723</v>
      </c>
      <c r="GB91" s="17">
        <f t="shared" si="302"/>
        <v>1566171.0597952309</v>
      </c>
      <c r="GC91" s="17">
        <f t="shared" si="302"/>
        <v>1556728.2891966449</v>
      </c>
      <c r="GD91" s="17">
        <f t="shared" si="302"/>
        <v>1599060.6520509303</v>
      </c>
      <c r="GE91" s="17">
        <f t="shared" si="302"/>
        <v>1598200.9069342478</v>
      </c>
      <c r="GF91" s="17">
        <f t="shared" si="302"/>
        <v>0</v>
      </c>
      <c r="GG91" s="17">
        <f t="shared" si="302"/>
        <v>0</v>
      </c>
      <c r="GH91" s="17">
        <f t="shared" si="302"/>
        <v>0</v>
      </c>
      <c r="GI91" s="17">
        <f t="shared" si="302"/>
        <v>0</v>
      </c>
      <c r="GJ91" s="17">
        <f t="shared" si="302"/>
        <v>0</v>
      </c>
      <c r="GK91" s="17">
        <f t="shared" si="302"/>
        <v>0</v>
      </c>
      <c r="GL91" s="17">
        <f t="shared" si="302"/>
        <v>0</v>
      </c>
      <c r="GM91" s="17">
        <f t="shared" si="302"/>
        <v>0</v>
      </c>
      <c r="GN91" s="17">
        <f t="shared" si="302"/>
        <v>0</v>
      </c>
      <c r="GO91" s="17">
        <f t="shared" si="302"/>
        <v>0</v>
      </c>
      <c r="GP91" s="17">
        <f t="shared" si="302"/>
        <v>0</v>
      </c>
      <c r="GQ91" s="17">
        <f t="shared" si="302"/>
        <v>0</v>
      </c>
      <c r="GR91" s="17">
        <f t="shared" si="302"/>
        <v>0</v>
      </c>
      <c r="GS91" s="17">
        <f t="shared" si="302"/>
        <v>0</v>
      </c>
      <c r="GT91" s="17">
        <f t="shared" si="302"/>
        <v>0</v>
      </c>
      <c r="GU91" s="17">
        <f t="shared" ref="GU91:JF91" si="303">GU89*GU90</f>
        <v>0</v>
      </c>
      <c r="GV91" s="17">
        <f t="shared" si="303"/>
        <v>0</v>
      </c>
      <c r="GW91" s="17">
        <f t="shared" si="303"/>
        <v>0</v>
      </c>
      <c r="GX91" s="17">
        <f t="shared" si="303"/>
        <v>0</v>
      </c>
      <c r="GY91" s="17">
        <f t="shared" si="303"/>
        <v>0</v>
      </c>
      <c r="GZ91" s="17">
        <f t="shared" si="303"/>
        <v>0</v>
      </c>
      <c r="HA91" s="17">
        <f t="shared" si="303"/>
        <v>0</v>
      </c>
      <c r="HB91" s="17">
        <f t="shared" si="303"/>
        <v>0</v>
      </c>
      <c r="HC91" s="17">
        <f t="shared" si="303"/>
        <v>0</v>
      </c>
      <c r="HD91" s="17">
        <f t="shared" si="303"/>
        <v>0</v>
      </c>
      <c r="HE91" s="17">
        <f t="shared" si="303"/>
        <v>0</v>
      </c>
      <c r="HF91" s="17">
        <f t="shared" si="303"/>
        <v>0</v>
      </c>
      <c r="HG91" s="17">
        <f t="shared" si="303"/>
        <v>0</v>
      </c>
      <c r="HH91" s="17">
        <f t="shared" si="303"/>
        <v>0</v>
      </c>
      <c r="HI91" s="17">
        <f t="shared" si="303"/>
        <v>0</v>
      </c>
      <c r="HJ91" s="17">
        <f t="shared" si="303"/>
        <v>0</v>
      </c>
      <c r="HK91" s="17">
        <f t="shared" si="303"/>
        <v>0</v>
      </c>
      <c r="HL91" s="17">
        <f t="shared" si="303"/>
        <v>0</v>
      </c>
      <c r="HM91" s="17">
        <f t="shared" si="303"/>
        <v>0</v>
      </c>
      <c r="HN91" s="17">
        <f t="shared" si="303"/>
        <v>0</v>
      </c>
      <c r="HO91" s="17">
        <f t="shared" si="303"/>
        <v>0</v>
      </c>
      <c r="HP91" s="17">
        <f t="shared" si="303"/>
        <v>0</v>
      </c>
      <c r="HQ91" s="17">
        <f t="shared" si="303"/>
        <v>0</v>
      </c>
      <c r="HR91" s="17">
        <f t="shared" si="303"/>
        <v>0</v>
      </c>
      <c r="HS91" s="17">
        <f t="shared" si="303"/>
        <v>0</v>
      </c>
      <c r="HT91" s="17">
        <f t="shared" si="303"/>
        <v>0</v>
      </c>
      <c r="HU91" s="17">
        <f t="shared" si="303"/>
        <v>0</v>
      </c>
      <c r="HV91" s="17">
        <f t="shared" si="303"/>
        <v>0</v>
      </c>
      <c r="HW91" s="17">
        <f t="shared" si="303"/>
        <v>0</v>
      </c>
      <c r="HX91" s="17">
        <f t="shared" si="303"/>
        <v>0</v>
      </c>
      <c r="HY91" s="17">
        <f t="shared" si="303"/>
        <v>0</v>
      </c>
      <c r="HZ91" s="17">
        <f t="shared" si="303"/>
        <v>0</v>
      </c>
      <c r="IA91" s="17">
        <f t="shared" si="303"/>
        <v>0</v>
      </c>
      <c r="IB91" s="17">
        <f t="shared" si="303"/>
        <v>0</v>
      </c>
      <c r="IC91" s="17">
        <f t="shared" si="303"/>
        <v>0</v>
      </c>
      <c r="ID91" s="17">
        <f t="shared" si="303"/>
        <v>0</v>
      </c>
      <c r="IE91" s="17">
        <f t="shared" si="303"/>
        <v>0</v>
      </c>
      <c r="IF91" s="17">
        <f t="shared" si="303"/>
        <v>0</v>
      </c>
      <c r="IG91" s="17">
        <f t="shared" si="303"/>
        <v>0</v>
      </c>
      <c r="IH91" s="17">
        <f t="shared" si="303"/>
        <v>0</v>
      </c>
      <c r="II91" s="17">
        <f t="shared" si="303"/>
        <v>0</v>
      </c>
      <c r="IJ91" s="17">
        <f t="shared" si="303"/>
        <v>0</v>
      </c>
      <c r="IK91" s="17">
        <f t="shared" si="303"/>
        <v>0</v>
      </c>
      <c r="IL91" s="17">
        <f t="shared" si="303"/>
        <v>0</v>
      </c>
      <c r="IM91" s="17">
        <f t="shared" si="303"/>
        <v>0</v>
      </c>
      <c r="IN91" s="17">
        <f t="shared" si="303"/>
        <v>0</v>
      </c>
      <c r="IO91" s="17">
        <f t="shared" si="303"/>
        <v>0</v>
      </c>
      <c r="IP91" s="17">
        <f t="shared" si="303"/>
        <v>0</v>
      </c>
      <c r="IQ91" s="17">
        <f t="shared" si="303"/>
        <v>0</v>
      </c>
      <c r="IR91" s="17">
        <f t="shared" si="303"/>
        <v>0</v>
      </c>
      <c r="IS91" s="17">
        <f t="shared" si="303"/>
        <v>0</v>
      </c>
      <c r="IT91" s="17">
        <f t="shared" si="303"/>
        <v>0</v>
      </c>
      <c r="IU91" s="17">
        <f t="shared" si="303"/>
        <v>0</v>
      </c>
      <c r="IV91" s="17">
        <f t="shared" si="303"/>
        <v>0</v>
      </c>
      <c r="IW91" s="17">
        <f t="shared" si="303"/>
        <v>0</v>
      </c>
      <c r="IX91" s="17">
        <f t="shared" si="303"/>
        <v>0</v>
      </c>
      <c r="IY91" s="17">
        <f t="shared" si="303"/>
        <v>0</v>
      </c>
      <c r="IZ91" s="17">
        <f t="shared" si="303"/>
        <v>0</v>
      </c>
      <c r="JA91" s="17">
        <f t="shared" si="303"/>
        <v>0</v>
      </c>
      <c r="JB91" s="17">
        <f t="shared" si="303"/>
        <v>0</v>
      </c>
      <c r="JC91" s="17">
        <f t="shared" si="303"/>
        <v>0</v>
      </c>
      <c r="JD91" s="17">
        <f t="shared" si="303"/>
        <v>0</v>
      </c>
      <c r="JE91" s="17">
        <f t="shared" si="303"/>
        <v>0</v>
      </c>
      <c r="JF91" s="17">
        <f t="shared" si="303"/>
        <v>0</v>
      </c>
      <c r="JG91" s="17">
        <f t="shared" ref="JG91:KW91" si="304">JG89*JG90</f>
        <v>0</v>
      </c>
      <c r="JH91" s="17">
        <f t="shared" si="304"/>
        <v>0</v>
      </c>
      <c r="JI91" s="17">
        <f t="shared" si="304"/>
        <v>0</v>
      </c>
      <c r="JJ91" s="17">
        <f t="shared" si="304"/>
        <v>0</v>
      </c>
      <c r="JK91" s="17">
        <f t="shared" si="304"/>
        <v>0</v>
      </c>
      <c r="JL91" s="17">
        <f t="shared" si="304"/>
        <v>0</v>
      </c>
      <c r="JM91" s="17">
        <f t="shared" si="304"/>
        <v>0</v>
      </c>
      <c r="JN91" s="17">
        <f t="shared" si="304"/>
        <v>0</v>
      </c>
      <c r="JO91" s="17">
        <f t="shared" si="304"/>
        <v>0</v>
      </c>
      <c r="JP91" s="17">
        <f t="shared" si="304"/>
        <v>0</v>
      </c>
      <c r="JQ91" s="17">
        <f t="shared" si="304"/>
        <v>0</v>
      </c>
      <c r="JR91" s="17">
        <f t="shared" si="304"/>
        <v>0</v>
      </c>
      <c r="JS91" s="17">
        <f t="shared" si="304"/>
        <v>0</v>
      </c>
      <c r="JT91" s="17">
        <f t="shared" si="304"/>
        <v>0</v>
      </c>
      <c r="JU91" s="17">
        <f t="shared" si="304"/>
        <v>0</v>
      </c>
      <c r="JV91" s="17">
        <f t="shared" si="304"/>
        <v>0</v>
      </c>
      <c r="JW91" s="17">
        <f t="shared" si="304"/>
        <v>0</v>
      </c>
      <c r="JX91" s="17">
        <f t="shared" si="304"/>
        <v>0</v>
      </c>
      <c r="JY91" s="17">
        <f t="shared" si="304"/>
        <v>0</v>
      </c>
      <c r="JZ91" s="17">
        <f t="shared" si="304"/>
        <v>0</v>
      </c>
      <c r="KA91" s="17">
        <f t="shared" si="304"/>
        <v>0</v>
      </c>
      <c r="KB91" s="17">
        <f t="shared" si="304"/>
        <v>0</v>
      </c>
      <c r="KC91" s="17">
        <f t="shared" si="304"/>
        <v>0</v>
      </c>
      <c r="KD91" s="17">
        <f t="shared" si="304"/>
        <v>0</v>
      </c>
      <c r="KE91" s="17">
        <f t="shared" si="304"/>
        <v>0</v>
      </c>
      <c r="KF91" s="17">
        <f t="shared" si="304"/>
        <v>0</v>
      </c>
      <c r="KG91" s="17">
        <f t="shared" si="304"/>
        <v>0</v>
      </c>
      <c r="KH91" s="17">
        <f t="shared" si="304"/>
        <v>0</v>
      </c>
      <c r="KI91" s="17">
        <f t="shared" si="304"/>
        <v>0</v>
      </c>
      <c r="KJ91" s="17">
        <f t="shared" si="304"/>
        <v>0</v>
      </c>
      <c r="KK91" s="17">
        <f t="shared" si="304"/>
        <v>0</v>
      </c>
      <c r="KL91" s="17">
        <f t="shared" si="304"/>
        <v>0</v>
      </c>
      <c r="KM91" s="17">
        <f t="shared" si="304"/>
        <v>0</v>
      </c>
      <c r="KN91" s="17">
        <f t="shared" si="304"/>
        <v>0</v>
      </c>
      <c r="KO91" s="17">
        <f t="shared" si="304"/>
        <v>0</v>
      </c>
      <c r="KP91" s="17">
        <f t="shared" si="304"/>
        <v>0</v>
      </c>
      <c r="KQ91" s="17">
        <f t="shared" si="304"/>
        <v>0</v>
      </c>
      <c r="KR91" s="17">
        <f t="shared" si="304"/>
        <v>0</v>
      </c>
      <c r="KS91" s="17">
        <f t="shared" si="304"/>
        <v>0</v>
      </c>
      <c r="KT91" s="17">
        <f t="shared" si="304"/>
        <v>0</v>
      </c>
      <c r="KU91" s="17">
        <f t="shared" si="304"/>
        <v>0</v>
      </c>
      <c r="KV91" s="17">
        <f t="shared" si="304"/>
        <v>0</v>
      </c>
      <c r="KW91" s="17">
        <f t="shared" si="304"/>
        <v>0</v>
      </c>
    </row>
    <row r="92" spans="3:309" outlineLevel="1" x14ac:dyDescent="0.3">
      <c r="E92" s="43"/>
    </row>
    <row r="93" spans="3:309" ht="13.5" outlineLevel="1" thickBot="1" x14ac:dyDescent="0.35">
      <c r="D93" s="55" t="s">
        <v>75</v>
      </c>
      <c r="E93" s="56" t="s">
        <v>76</v>
      </c>
      <c r="F93" s="57"/>
      <c r="G93" s="57"/>
      <c r="H93" s="90">
        <f>SUM(J93:XFD93)</f>
        <v>664969768.98007667</v>
      </c>
      <c r="I93" s="55"/>
      <c r="J93" s="58">
        <f>J81+J86+J91</f>
        <v>0</v>
      </c>
      <c r="K93" s="58">
        <f t="shared" ref="K93:BV93" si="305">K81+K86+K91</f>
        <v>0</v>
      </c>
      <c r="L93" s="58">
        <f t="shared" si="305"/>
        <v>0</v>
      </c>
      <c r="M93" s="58">
        <f t="shared" si="305"/>
        <v>0</v>
      </c>
      <c r="N93" s="58">
        <f t="shared" si="305"/>
        <v>0</v>
      </c>
      <c r="O93" s="58">
        <f t="shared" si="305"/>
        <v>0</v>
      </c>
      <c r="P93" s="58">
        <f t="shared" si="305"/>
        <v>0</v>
      </c>
      <c r="Q93" s="58">
        <f t="shared" si="305"/>
        <v>0</v>
      </c>
      <c r="R93" s="58">
        <f t="shared" si="305"/>
        <v>0</v>
      </c>
      <c r="S93" s="58">
        <f t="shared" si="305"/>
        <v>0</v>
      </c>
      <c r="T93" s="58">
        <f t="shared" si="305"/>
        <v>0</v>
      </c>
      <c r="U93" s="58">
        <f t="shared" si="305"/>
        <v>0</v>
      </c>
      <c r="V93" s="58">
        <f t="shared" si="305"/>
        <v>0</v>
      </c>
      <c r="W93" s="58">
        <f t="shared" si="305"/>
        <v>0</v>
      </c>
      <c r="X93" s="58">
        <f t="shared" si="305"/>
        <v>0</v>
      </c>
      <c r="Y93" s="58">
        <f t="shared" si="305"/>
        <v>0</v>
      </c>
      <c r="Z93" s="58">
        <f t="shared" si="305"/>
        <v>0</v>
      </c>
      <c r="AA93" s="58">
        <f t="shared" si="305"/>
        <v>0</v>
      </c>
      <c r="AB93" s="58">
        <f t="shared" si="305"/>
        <v>0</v>
      </c>
      <c r="AC93" s="58">
        <f t="shared" si="305"/>
        <v>0</v>
      </c>
      <c r="AD93" s="58">
        <f t="shared" si="305"/>
        <v>0</v>
      </c>
      <c r="AE93" s="58">
        <f t="shared" si="305"/>
        <v>0</v>
      </c>
      <c r="AF93" s="58">
        <f t="shared" si="305"/>
        <v>0</v>
      </c>
      <c r="AG93" s="58">
        <f t="shared" si="305"/>
        <v>0</v>
      </c>
      <c r="AH93" s="58">
        <f t="shared" si="305"/>
        <v>0</v>
      </c>
      <c r="AI93" s="58">
        <f t="shared" si="305"/>
        <v>0</v>
      </c>
      <c r="AJ93" s="58">
        <f t="shared" si="305"/>
        <v>0</v>
      </c>
      <c r="AK93" s="58">
        <f t="shared" si="305"/>
        <v>0</v>
      </c>
      <c r="AL93" s="58">
        <f t="shared" si="305"/>
        <v>0</v>
      </c>
      <c r="AM93" s="58">
        <f t="shared" si="305"/>
        <v>0</v>
      </c>
      <c r="AN93" s="58">
        <f t="shared" si="305"/>
        <v>0</v>
      </c>
      <c r="AO93" s="58">
        <f t="shared" si="305"/>
        <v>0</v>
      </c>
      <c r="AP93" s="58">
        <f t="shared" si="305"/>
        <v>0</v>
      </c>
      <c r="AQ93" s="58">
        <f t="shared" si="305"/>
        <v>0</v>
      </c>
      <c r="AR93" s="58">
        <f t="shared" si="305"/>
        <v>0</v>
      </c>
      <c r="AS93" s="58">
        <f t="shared" si="305"/>
        <v>0</v>
      </c>
      <c r="AT93" s="58">
        <f t="shared" si="305"/>
        <v>0</v>
      </c>
      <c r="AU93" s="58">
        <f t="shared" si="305"/>
        <v>0</v>
      </c>
      <c r="AV93" s="58">
        <f t="shared" si="305"/>
        <v>0</v>
      </c>
      <c r="AW93" s="58">
        <f t="shared" si="305"/>
        <v>0</v>
      </c>
      <c r="AX93" s="58">
        <f t="shared" si="305"/>
        <v>0</v>
      </c>
      <c r="AY93" s="58">
        <f t="shared" si="305"/>
        <v>0</v>
      </c>
      <c r="AZ93" s="58">
        <f t="shared" si="305"/>
        <v>0</v>
      </c>
      <c r="BA93" s="58">
        <f t="shared" si="305"/>
        <v>0</v>
      </c>
      <c r="BB93" s="58">
        <f t="shared" si="305"/>
        <v>0</v>
      </c>
      <c r="BC93" s="58">
        <f t="shared" si="305"/>
        <v>0</v>
      </c>
      <c r="BD93" s="58">
        <f t="shared" si="305"/>
        <v>0</v>
      </c>
      <c r="BE93" s="58">
        <f t="shared" si="305"/>
        <v>0</v>
      </c>
      <c r="BF93" s="58">
        <f t="shared" si="305"/>
        <v>0</v>
      </c>
      <c r="BG93" s="58">
        <f t="shared" si="305"/>
        <v>0</v>
      </c>
      <c r="BH93" s="58">
        <f t="shared" si="305"/>
        <v>0</v>
      </c>
      <c r="BI93" s="58">
        <f t="shared" si="305"/>
        <v>0</v>
      </c>
      <c r="BJ93" s="58">
        <f t="shared" si="305"/>
        <v>0</v>
      </c>
      <c r="BK93" s="58">
        <f t="shared" si="305"/>
        <v>0</v>
      </c>
      <c r="BL93" s="58">
        <f t="shared" si="305"/>
        <v>0</v>
      </c>
      <c r="BM93" s="58">
        <f t="shared" si="305"/>
        <v>0</v>
      </c>
      <c r="BN93" s="58">
        <f t="shared" si="305"/>
        <v>0</v>
      </c>
      <c r="BO93" s="58">
        <f t="shared" si="305"/>
        <v>0</v>
      </c>
      <c r="BP93" s="58">
        <f t="shared" si="305"/>
        <v>0</v>
      </c>
      <c r="BQ93" s="58">
        <f t="shared" si="305"/>
        <v>0</v>
      </c>
      <c r="BR93" s="58">
        <f t="shared" si="305"/>
        <v>0</v>
      </c>
      <c r="BS93" s="58">
        <f t="shared" si="305"/>
        <v>0</v>
      </c>
      <c r="BT93" s="58">
        <f t="shared" si="305"/>
        <v>0</v>
      </c>
      <c r="BU93" s="58">
        <f t="shared" si="305"/>
        <v>0</v>
      </c>
      <c r="BV93" s="58">
        <f t="shared" si="305"/>
        <v>0</v>
      </c>
      <c r="BW93" s="58">
        <f t="shared" ref="BW93:EH93" si="306">BW81+BW86+BW91</f>
        <v>0</v>
      </c>
      <c r="BX93" s="58">
        <f t="shared" si="306"/>
        <v>3225508.9834057423</v>
      </c>
      <c r="BY93" s="58">
        <f t="shared" si="306"/>
        <v>3206061.7198367417</v>
      </c>
      <c r="BZ93" s="58">
        <f t="shared" si="306"/>
        <v>3293244.6720572626</v>
      </c>
      <c r="CA93" s="58">
        <f t="shared" si="306"/>
        <v>3273389.0159533131</v>
      </c>
      <c r="CB93" s="58">
        <f t="shared" si="306"/>
        <v>3362402.8101704647</v>
      </c>
      <c r="CC93" s="58">
        <f t="shared" si="306"/>
        <v>3342130.1852883324</v>
      </c>
      <c r="CD93" s="58">
        <f t="shared" si="306"/>
        <v>3433013.2691840436</v>
      </c>
      <c r="CE93" s="58">
        <f t="shared" si="306"/>
        <v>3431167.4877936365</v>
      </c>
      <c r="CF93" s="58">
        <f t="shared" si="306"/>
        <v>3505106.5478369072</v>
      </c>
      <c r="CG93" s="58">
        <f t="shared" si="306"/>
        <v>3483973.5324821523</v>
      </c>
      <c r="CH93" s="58">
        <f t="shared" si="306"/>
        <v>3578713.7853414817</v>
      </c>
      <c r="CI93" s="58">
        <f t="shared" si="306"/>
        <v>3557136.9766642768</v>
      </c>
      <c r="CJ93" s="58">
        <f t="shared" si="306"/>
        <v>3653866.7748336522</v>
      </c>
      <c r="CK93" s="58">
        <f t="shared" si="306"/>
        <v>3631836.8531742254</v>
      </c>
      <c r="CL93" s="58">
        <f t="shared" si="306"/>
        <v>3730597.9771051584</v>
      </c>
      <c r="CM93" s="58">
        <f t="shared" si="306"/>
        <v>3728592.1974063031</v>
      </c>
      <c r="CN93" s="58">
        <f t="shared" si="306"/>
        <v>3808940.5346243656</v>
      </c>
      <c r="CO93" s="58">
        <f t="shared" si="306"/>
        <v>3785975.6410597917</v>
      </c>
      <c r="CP93" s="58">
        <f t="shared" si="306"/>
        <v>3888928.2858514767</v>
      </c>
      <c r="CQ93" s="58">
        <f t="shared" si="306"/>
        <v>3865481.1295220465</v>
      </c>
      <c r="CR93" s="58">
        <f t="shared" si="306"/>
        <v>3970595.7798543563</v>
      </c>
      <c r="CS93" s="58">
        <f t="shared" si="306"/>
        <v>3946656.2332420084</v>
      </c>
      <c r="CT93" s="58">
        <f t="shared" si="306"/>
        <v>4053978.2912312974</v>
      </c>
      <c r="CU93" s="58">
        <f t="shared" si="306"/>
        <v>4051798.6440524654</v>
      </c>
      <c r="CV93" s="58">
        <f t="shared" si="306"/>
        <v>4139111.8353471532</v>
      </c>
      <c r="CW93" s="58">
        <f t="shared" si="306"/>
        <v>4114156.2704370301</v>
      </c>
      <c r="CX93" s="58">
        <f t="shared" si="306"/>
        <v>4226033.1838894431</v>
      </c>
      <c r="CY93" s="58">
        <f t="shared" si="306"/>
        <v>4200553.5521162078</v>
      </c>
      <c r="CZ93" s="58">
        <f t="shared" si="306"/>
        <v>4314779.8807511209</v>
      </c>
      <c r="DA93" s="58">
        <f t="shared" si="306"/>
        <v>4288765.1767106475</v>
      </c>
      <c r="DB93" s="58">
        <f t="shared" si="306"/>
        <v>4405390.2582468931</v>
      </c>
      <c r="DC93" s="58">
        <f t="shared" si="306"/>
        <v>4403021.6721918546</v>
      </c>
      <c r="DD93" s="58">
        <f t="shared" si="306"/>
        <v>4497903.453670077</v>
      </c>
      <c r="DE93" s="58">
        <f t="shared" si="306"/>
        <v>4470784.6595754223</v>
      </c>
      <c r="DF93" s="58">
        <f t="shared" si="306"/>
        <v>4592359.426197147</v>
      </c>
      <c r="DG93" s="58">
        <f t="shared" si="306"/>
        <v>4564671.1374265039</v>
      </c>
      <c r="DH93" s="58">
        <f t="shared" si="306"/>
        <v>4688798.9741472863</v>
      </c>
      <c r="DI93" s="58">
        <f t="shared" si="306"/>
        <v>4660529.2313124603</v>
      </c>
      <c r="DJ93" s="58">
        <f t="shared" si="306"/>
        <v>4787263.7526043793</v>
      </c>
      <c r="DK93" s="58">
        <f t="shared" si="306"/>
        <v>4784689.8498394694</v>
      </c>
      <c r="DL93" s="58">
        <f t="shared" si="306"/>
        <v>4887796.2914090697</v>
      </c>
      <c r="DM93" s="58">
        <f t="shared" si="306"/>
        <v>4858326.7524185907</v>
      </c>
      <c r="DN93" s="58">
        <f t="shared" si="306"/>
        <v>4990440.0135286599</v>
      </c>
      <c r="DO93" s="58">
        <f t="shared" si="306"/>
        <v>4960351.6142193805</v>
      </c>
      <c r="DP93" s="58">
        <f t="shared" si="306"/>
        <v>5095239.2538127601</v>
      </c>
      <c r="DQ93" s="58">
        <f t="shared" si="306"/>
        <v>5064518.9981179852</v>
      </c>
      <c r="DR93" s="58">
        <f t="shared" si="306"/>
        <v>5202239.2781428266</v>
      </c>
      <c r="DS93" s="58">
        <f t="shared" si="306"/>
        <v>5199442.2611507187</v>
      </c>
      <c r="DT93" s="58">
        <f t="shared" si="306"/>
        <v>5311486.3029838251</v>
      </c>
      <c r="DU93" s="58">
        <f t="shared" si="306"/>
        <v>5279462.2489171103</v>
      </c>
      <c r="DV93" s="58">
        <f t="shared" si="306"/>
        <v>5423027.5153464843</v>
      </c>
      <c r="DW93" s="58">
        <f t="shared" si="306"/>
        <v>5390330.9561443683</v>
      </c>
      <c r="DX93" s="58">
        <f t="shared" si="306"/>
        <v>5536911.0931687597</v>
      </c>
      <c r="DY93" s="58">
        <f t="shared" si="306"/>
        <v>5503527.9062233986</v>
      </c>
      <c r="DZ93" s="58">
        <f t="shared" si="306"/>
        <v>5653186.2261253027</v>
      </c>
      <c r="EA93" s="58">
        <f t="shared" si="306"/>
        <v>5650146.7546422323</v>
      </c>
      <c r="EB93" s="58">
        <f t="shared" si="306"/>
        <v>5771903.1368739335</v>
      </c>
      <c r="EC93" s="58">
        <f t="shared" si="306"/>
        <v>5737103.1340914238</v>
      </c>
      <c r="ED93" s="58">
        <f t="shared" si="306"/>
        <v>5893113.1027482841</v>
      </c>
      <c r="EE93" s="58">
        <f t="shared" si="306"/>
        <v>5857582.2999073407</v>
      </c>
      <c r="EF93" s="58">
        <f t="shared" si="306"/>
        <v>6016868.4779059971</v>
      </c>
      <c r="EG93" s="58">
        <f t="shared" si="306"/>
        <v>5980591.5282053947</v>
      </c>
      <c r="EH93" s="58">
        <f t="shared" si="306"/>
        <v>6143222.7159420215</v>
      </c>
      <c r="EI93" s="58">
        <f t="shared" ref="EI93:GT93" si="307">EI81+EI86+EI91</f>
        <v>6139919.7732275277</v>
      </c>
      <c r="EJ93" s="58">
        <f t="shared" si="307"/>
        <v>6272230.3929768028</v>
      </c>
      <c r="EK93" s="58">
        <f t="shared" si="307"/>
        <v>6234413.8132539568</v>
      </c>
      <c r="EL93" s="58">
        <f t="shared" si="307"/>
        <v>6403947.2312293155</v>
      </c>
      <c r="EM93" s="58">
        <f t="shared" si="307"/>
        <v>6365336.5033322889</v>
      </c>
      <c r="EN93" s="58">
        <f t="shared" si="307"/>
        <v>6538430.1230851291</v>
      </c>
      <c r="EO93" s="58">
        <f t="shared" si="307"/>
        <v>6499008.5699022654</v>
      </c>
      <c r="EP93" s="58">
        <f t="shared" si="307"/>
        <v>6675737.1556699146</v>
      </c>
      <c r="EQ93" s="58">
        <f t="shared" si="307"/>
        <v>6672147.903184412</v>
      </c>
      <c r="ER93" s="58">
        <f t="shared" si="307"/>
        <v>6815927.6359389815</v>
      </c>
      <c r="ES93" s="58">
        <f t="shared" si="307"/>
        <v>6774832.9926174842</v>
      </c>
      <c r="ET93" s="58">
        <f t="shared" si="307"/>
        <v>6959062.1162936976</v>
      </c>
      <c r="EU93" s="58">
        <f t="shared" si="307"/>
        <v>6917104.4854624495</v>
      </c>
      <c r="EV93" s="58">
        <f t="shared" si="307"/>
        <v>7105202.420735864</v>
      </c>
      <c r="EW93" s="58">
        <f t="shared" si="307"/>
        <v>7062363.6796571622</v>
      </c>
      <c r="EX93" s="58">
        <f t="shared" si="307"/>
        <v>7254411.6715713162</v>
      </c>
      <c r="EY93" s="58">
        <f t="shared" si="307"/>
        <v>7250511.2910566451</v>
      </c>
      <c r="EZ93" s="58">
        <f t="shared" si="307"/>
        <v>7406754.3166743126</v>
      </c>
      <c r="FA93" s="58">
        <f t="shared" si="307"/>
        <v>7362097.4565854892</v>
      </c>
      <c r="FB93" s="58">
        <f t="shared" si="307"/>
        <v>7562296.1573244724</v>
      </c>
      <c r="FC93" s="58">
        <f t="shared" si="307"/>
        <v>7516701.5031737825</v>
      </c>
      <c r="FD93" s="58">
        <f t="shared" si="307"/>
        <v>7721104.3766282853</v>
      </c>
      <c r="FE93" s="58">
        <f t="shared" si="307"/>
        <v>7674552.2347404296</v>
      </c>
      <c r="FF93" s="58">
        <f t="shared" si="307"/>
        <v>7883247.5685374774</v>
      </c>
      <c r="FG93" s="58">
        <f t="shared" si="307"/>
        <v>7879009.0904084845</v>
      </c>
      <c r="FH93" s="58">
        <f t="shared" si="307"/>
        <v>8048795.7674767617</v>
      </c>
      <c r="FI93" s="58">
        <f t="shared" si="307"/>
        <v>8000267.906135045</v>
      </c>
      <c r="FJ93" s="58">
        <f t="shared" si="307"/>
        <v>8217820.4785937723</v>
      </c>
      <c r="FK93" s="58">
        <f t="shared" si="307"/>
        <v>8168273.532163878</v>
      </c>
      <c r="FL93" s="58">
        <f t="shared" si="307"/>
        <v>8390394.7086442392</v>
      </c>
      <c r="FM93" s="58">
        <f t="shared" si="307"/>
        <v>8339807.2763393186</v>
      </c>
      <c r="FN93" s="58">
        <f t="shared" si="307"/>
        <v>8566592.9975257665</v>
      </c>
      <c r="FO93" s="58">
        <f t="shared" si="307"/>
        <v>8561987.1143863238</v>
      </c>
      <c r="FP93" s="58">
        <f t="shared" si="307"/>
        <v>8746491.4504738059</v>
      </c>
      <c r="FQ93" s="58">
        <f t="shared" si="307"/>
        <v>8693757.0369544309</v>
      </c>
      <c r="FR93" s="58">
        <f t="shared" si="307"/>
        <v>8930167.7709337529</v>
      </c>
      <c r="FS93" s="58">
        <f t="shared" si="307"/>
        <v>8876325.934730472</v>
      </c>
      <c r="FT93" s="58">
        <f t="shared" si="307"/>
        <v>9117701.2941233609</v>
      </c>
      <c r="FU93" s="58">
        <f t="shared" si="307"/>
        <v>9062728.7793598101</v>
      </c>
      <c r="FV93" s="58">
        <f t="shared" si="307"/>
        <v>9309173.0212999471</v>
      </c>
      <c r="FW93" s="58">
        <f t="shared" si="307"/>
        <v>9304167.885293914</v>
      </c>
      <c r="FX93" s="58">
        <f t="shared" si="307"/>
        <v>9504665.6547472458</v>
      </c>
      <c r="FY93" s="58">
        <f t="shared" si="307"/>
        <v>9447360.0514846146</v>
      </c>
      <c r="FZ93" s="58">
        <f t="shared" si="307"/>
        <v>9704263.6334969364</v>
      </c>
      <c r="GA93" s="58">
        <f t="shared" si="307"/>
        <v>9645754.6125657912</v>
      </c>
      <c r="GB93" s="58">
        <f t="shared" si="307"/>
        <v>9908053.1698003691</v>
      </c>
      <c r="GC93" s="58">
        <f t="shared" si="307"/>
        <v>6838254.0547409207</v>
      </c>
      <c r="GD93" s="58">
        <f t="shared" si="307"/>
        <v>6644729.7311123563</v>
      </c>
      <c r="GE93" s="58">
        <f t="shared" si="307"/>
        <v>6641157.1499656234</v>
      </c>
      <c r="GF93" s="58">
        <f t="shared" si="307"/>
        <v>0</v>
      </c>
      <c r="GG93" s="58">
        <f t="shared" si="307"/>
        <v>0</v>
      </c>
      <c r="GH93" s="58">
        <f t="shared" si="307"/>
        <v>0</v>
      </c>
      <c r="GI93" s="58">
        <f t="shared" si="307"/>
        <v>0</v>
      </c>
      <c r="GJ93" s="58">
        <f t="shared" si="307"/>
        <v>0</v>
      </c>
      <c r="GK93" s="58">
        <f t="shared" si="307"/>
        <v>0</v>
      </c>
      <c r="GL93" s="58">
        <f t="shared" si="307"/>
        <v>0</v>
      </c>
      <c r="GM93" s="58">
        <f t="shared" si="307"/>
        <v>0</v>
      </c>
      <c r="GN93" s="58">
        <f t="shared" si="307"/>
        <v>0</v>
      </c>
      <c r="GO93" s="58">
        <f t="shared" si="307"/>
        <v>0</v>
      </c>
      <c r="GP93" s="58">
        <f t="shared" si="307"/>
        <v>0</v>
      </c>
      <c r="GQ93" s="58">
        <f t="shared" si="307"/>
        <v>0</v>
      </c>
      <c r="GR93" s="58">
        <f t="shared" si="307"/>
        <v>0</v>
      </c>
      <c r="GS93" s="58">
        <f t="shared" si="307"/>
        <v>0</v>
      </c>
      <c r="GT93" s="58">
        <f t="shared" si="307"/>
        <v>0</v>
      </c>
      <c r="GU93" s="58">
        <f t="shared" ref="GU93:JF93" si="308">GU81+GU86+GU91</f>
        <v>0</v>
      </c>
      <c r="GV93" s="58">
        <f t="shared" si="308"/>
        <v>0</v>
      </c>
      <c r="GW93" s="58">
        <f t="shared" si="308"/>
        <v>0</v>
      </c>
      <c r="GX93" s="58">
        <f t="shared" si="308"/>
        <v>0</v>
      </c>
      <c r="GY93" s="58">
        <f t="shared" si="308"/>
        <v>0</v>
      </c>
      <c r="GZ93" s="58">
        <f t="shared" si="308"/>
        <v>0</v>
      </c>
      <c r="HA93" s="58">
        <f t="shared" si="308"/>
        <v>0</v>
      </c>
      <c r="HB93" s="58">
        <f t="shared" si="308"/>
        <v>0</v>
      </c>
      <c r="HC93" s="58">
        <f t="shared" si="308"/>
        <v>0</v>
      </c>
      <c r="HD93" s="58">
        <f t="shared" si="308"/>
        <v>0</v>
      </c>
      <c r="HE93" s="58">
        <f t="shared" si="308"/>
        <v>0</v>
      </c>
      <c r="HF93" s="58">
        <f t="shared" si="308"/>
        <v>0</v>
      </c>
      <c r="HG93" s="58">
        <f t="shared" si="308"/>
        <v>0</v>
      </c>
      <c r="HH93" s="58">
        <f t="shared" si="308"/>
        <v>0</v>
      </c>
      <c r="HI93" s="58">
        <f t="shared" si="308"/>
        <v>0</v>
      </c>
      <c r="HJ93" s="58">
        <f t="shared" si="308"/>
        <v>0</v>
      </c>
      <c r="HK93" s="58">
        <f t="shared" si="308"/>
        <v>0</v>
      </c>
      <c r="HL93" s="58">
        <f t="shared" si="308"/>
        <v>0</v>
      </c>
      <c r="HM93" s="58">
        <f t="shared" si="308"/>
        <v>0</v>
      </c>
      <c r="HN93" s="58">
        <f t="shared" si="308"/>
        <v>0</v>
      </c>
      <c r="HO93" s="58">
        <f t="shared" si="308"/>
        <v>0</v>
      </c>
      <c r="HP93" s="58">
        <f t="shared" si="308"/>
        <v>0</v>
      </c>
      <c r="HQ93" s="58">
        <f t="shared" si="308"/>
        <v>0</v>
      </c>
      <c r="HR93" s="58">
        <f t="shared" si="308"/>
        <v>0</v>
      </c>
      <c r="HS93" s="58">
        <f t="shared" si="308"/>
        <v>0</v>
      </c>
      <c r="HT93" s="58">
        <f t="shared" si="308"/>
        <v>0</v>
      </c>
      <c r="HU93" s="58">
        <f t="shared" si="308"/>
        <v>0</v>
      </c>
      <c r="HV93" s="58">
        <f t="shared" si="308"/>
        <v>0</v>
      </c>
      <c r="HW93" s="58">
        <f t="shared" si="308"/>
        <v>0</v>
      </c>
      <c r="HX93" s="58">
        <f t="shared" si="308"/>
        <v>0</v>
      </c>
      <c r="HY93" s="58">
        <f t="shared" si="308"/>
        <v>0</v>
      </c>
      <c r="HZ93" s="58">
        <f t="shared" si="308"/>
        <v>0</v>
      </c>
      <c r="IA93" s="58">
        <f t="shared" si="308"/>
        <v>0</v>
      </c>
      <c r="IB93" s="58">
        <f t="shared" si="308"/>
        <v>0</v>
      </c>
      <c r="IC93" s="58">
        <f t="shared" si="308"/>
        <v>0</v>
      </c>
      <c r="ID93" s="58">
        <f t="shared" si="308"/>
        <v>0</v>
      </c>
      <c r="IE93" s="58">
        <f t="shared" si="308"/>
        <v>0</v>
      </c>
      <c r="IF93" s="58">
        <f t="shared" si="308"/>
        <v>0</v>
      </c>
      <c r="IG93" s="58">
        <f t="shared" si="308"/>
        <v>0</v>
      </c>
      <c r="IH93" s="58">
        <f t="shared" si="308"/>
        <v>0</v>
      </c>
      <c r="II93" s="58">
        <f t="shared" si="308"/>
        <v>0</v>
      </c>
      <c r="IJ93" s="58">
        <f t="shared" si="308"/>
        <v>0</v>
      </c>
      <c r="IK93" s="58">
        <f t="shared" si="308"/>
        <v>0</v>
      </c>
      <c r="IL93" s="58">
        <f t="shared" si="308"/>
        <v>0</v>
      </c>
      <c r="IM93" s="58">
        <f t="shared" si="308"/>
        <v>0</v>
      </c>
      <c r="IN93" s="58">
        <f t="shared" si="308"/>
        <v>0</v>
      </c>
      <c r="IO93" s="58">
        <f t="shared" si="308"/>
        <v>0</v>
      </c>
      <c r="IP93" s="58">
        <f t="shared" si="308"/>
        <v>0</v>
      </c>
      <c r="IQ93" s="58">
        <f t="shared" si="308"/>
        <v>0</v>
      </c>
      <c r="IR93" s="58">
        <f t="shared" si="308"/>
        <v>0</v>
      </c>
      <c r="IS93" s="58">
        <f t="shared" si="308"/>
        <v>0</v>
      </c>
      <c r="IT93" s="58">
        <f t="shared" si="308"/>
        <v>0</v>
      </c>
      <c r="IU93" s="58">
        <f t="shared" si="308"/>
        <v>0</v>
      </c>
      <c r="IV93" s="58">
        <f t="shared" si="308"/>
        <v>0</v>
      </c>
      <c r="IW93" s="58">
        <f t="shared" si="308"/>
        <v>0</v>
      </c>
      <c r="IX93" s="58">
        <f t="shared" si="308"/>
        <v>0</v>
      </c>
      <c r="IY93" s="58">
        <f t="shared" si="308"/>
        <v>0</v>
      </c>
      <c r="IZ93" s="58">
        <f t="shared" si="308"/>
        <v>0</v>
      </c>
      <c r="JA93" s="58">
        <f t="shared" si="308"/>
        <v>0</v>
      </c>
      <c r="JB93" s="58">
        <f t="shared" si="308"/>
        <v>0</v>
      </c>
      <c r="JC93" s="58">
        <f t="shared" si="308"/>
        <v>0</v>
      </c>
      <c r="JD93" s="58">
        <f t="shared" si="308"/>
        <v>0</v>
      </c>
      <c r="JE93" s="58">
        <f t="shared" si="308"/>
        <v>0</v>
      </c>
      <c r="JF93" s="58">
        <f t="shared" si="308"/>
        <v>0</v>
      </c>
      <c r="JG93" s="58">
        <f t="shared" ref="JG93:KW93" si="309">JG81+JG86+JG91</f>
        <v>0</v>
      </c>
      <c r="JH93" s="58">
        <f t="shared" si="309"/>
        <v>0</v>
      </c>
      <c r="JI93" s="58">
        <f t="shared" si="309"/>
        <v>0</v>
      </c>
      <c r="JJ93" s="58">
        <f t="shared" si="309"/>
        <v>0</v>
      </c>
      <c r="JK93" s="58">
        <f t="shared" si="309"/>
        <v>0</v>
      </c>
      <c r="JL93" s="58">
        <f t="shared" si="309"/>
        <v>0</v>
      </c>
      <c r="JM93" s="58">
        <f t="shared" si="309"/>
        <v>0</v>
      </c>
      <c r="JN93" s="58">
        <f t="shared" si="309"/>
        <v>0</v>
      </c>
      <c r="JO93" s="58">
        <f t="shared" si="309"/>
        <v>0</v>
      </c>
      <c r="JP93" s="58">
        <f t="shared" si="309"/>
        <v>0</v>
      </c>
      <c r="JQ93" s="58">
        <f t="shared" si="309"/>
        <v>0</v>
      </c>
      <c r="JR93" s="58">
        <f t="shared" si="309"/>
        <v>0</v>
      </c>
      <c r="JS93" s="58">
        <f t="shared" si="309"/>
        <v>0</v>
      </c>
      <c r="JT93" s="58">
        <f t="shared" si="309"/>
        <v>0</v>
      </c>
      <c r="JU93" s="58">
        <f t="shared" si="309"/>
        <v>0</v>
      </c>
      <c r="JV93" s="58">
        <f t="shared" si="309"/>
        <v>0</v>
      </c>
      <c r="JW93" s="58">
        <f t="shared" si="309"/>
        <v>0</v>
      </c>
      <c r="JX93" s="58">
        <f t="shared" si="309"/>
        <v>0</v>
      </c>
      <c r="JY93" s="58">
        <f t="shared" si="309"/>
        <v>0</v>
      </c>
      <c r="JZ93" s="58">
        <f t="shared" si="309"/>
        <v>0</v>
      </c>
      <c r="KA93" s="58">
        <f t="shared" si="309"/>
        <v>0</v>
      </c>
      <c r="KB93" s="58">
        <f t="shared" si="309"/>
        <v>0</v>
      </c>
      <c r="KC93" s="58">
        <f t="shared" si="309"/>
        <v>0</v>
      </c>
      <c r="KD93" s="58">
        <f t="shared" si="309"/>
        <v>0</v>
      </c>
      <c r="KE93" s="58">
        <f t="shared" si="309"/>
        <v>0</v>
      </c>
      <c r="KF93" s="58">
        <f t="shared" si="309"/>
        <v>0</v>
      </c>
      <c r="KG93" s="58">
        <f t="shared" si="309"/>
        <v>0</v>
      </c>
      <c r="KH93" s="58">
        <f t="shared" si="309"/>
        <v>0</v>
      </c>
      <c r="KI93" s="58">
        <f t="shared" si="309"/>
        <v>0</v>
      </c>
      <c r="KJ93" s="58">
        <f t="shared" si="309"/>
        <v>0</v>
      </c>
      <c r="KK93" s="58">
        <f t="shared" si="309"/>
        <v>0</v>
      </c>
      <c r="KL93" s="58">
        <f t="shared" si="309"/>
        <v>0</v>
      </c>
      <c r="KM93" s="58">
        <f t="shared" si="309"/>
        <v>0</v>
      </c>
      <c r="KN93" s="58">
        <f t="shared" si="309"/>
        <v>0</v>
      </c>
      <c r="KO93" s="58">
        <f t="shared" si="309"/>
        <v>0</v>
      </c>
      <c r="KP93" s="58">
        <f t="shared" si="309"/>
        <v>0</v>
      </c>
      <c r="KQ93" s="58">
        <f t="shared" si="309"/>
        <v>0</v>
      </c>
      <c r="KR93" s="58">
        <f t="shared" si="309"/>
        <v>0</v>
      </c>
      <c r="KS93" s="58">
        <f t="shared" si="309"/>
        <v>0</v>
      </c>
      <c r="KT93" s="58">
        <f t="shared" si="309"/>
        <v>0</v>
      </c>
      <c r="KU93" s="58">
        <f t="shared" si="309"/>
        <v>0</v>
      </c>
      <c r="KV93" s="58">
        <f t="shared" si="309"/>
        <v>0</v>
      </c>
      <c r="KW93" s="58">
        <f t="shared" si="309"/>
        <v>0</v>
      </c>
    </row>
    <row r="94" spans="3:309" ht="13.5" outlineLevel="1" thickTop="1" x14ac:dyDescent="0.3">
      <c r="E94" s="43"/>
      <c r="G94" s="59"/>
      <c r="H94" s="59"/>
      <c r="I94" s="59"/>
      <c r="J94" s="18"/>
      <c r="K94" s="18"/>
      <c r="L94" s="18"/>
      <c r="M94" s="18"/>
      <c r="N94" s="18"/>
      <c r="O94" s="18"/>
      <c r="P94" s="18"/>
      <c r="Q94" s="18"/>
      <c r="R94" s="18"/>
      <c r="S94" s="18"/>
      <c r="T94" s="18"/>
      <c r="U94" s="18"/>
      <c r="V94" s="18"/>
      <c r="W94" s="18"/>
      <c r="X94" s="18"/>
      <c r="Y94" s="18"/>
      <c r="Z94" s="18"/>
      <c r="AA94" s="18"/>
      <c r="AB94" s="18"/>
      <c r="AC94" s="18"/>
      <c r="AD94" s="18"/>
      <c r="AE94" s="18"/>
      <c r="AF94" s="18"/>
      <c r="AG94" s="18"/>
      <c r="AH94" s="18"/>
      <c r="AI94" s="18"/>
      <c r="AJ94" s="18"/>
      <c r="AK94" s="18"/>
      <c r="AL94" s="18"/>
      <c r="AM94" s="18"/>
      <c r="AN94" s="18"/>
      <c r="AO94" s="18"/>
      <c r="AP94" s="18"/>
      <c r="AQ94" s="18"/>
      <c r="AR94" s="18"/>
      <c r="AS94" s="18"/>
      <c r="AT94" s="18"/>
      <c r="AU94" s="18"/>
      <c r="AV94" s="18"/>
      <c r="AW94" s="18"/>
      <c r="AX94" s="18"/>
      <c r="AY94" s="18"/>
      <c r="AZ94" s="18"/>
      <c r="BA94" s="18"/>
      <c r="BB94" s="18"/>
      <c r="BC94" s="18"/>
      <c r="BD94" s="18"/>
      <c r="BE94" s="18"/>
      <c r="BF94" s="18"/>
      <c r="BG94" s="18"/>
      <c r="BH94" s="18"/>
      <c r="BI94" s="18"/>
      <c r="BJ94" s="18"/>
      <c r="BK94" s="18"/>
      <c r="BL94" s="18"/>
      <c r="BM94" s="18"/>
      <c r="BN94" s="18"/>
      <c r="BO94" s="18"/>
      <c r="BP94" s="18"/>
      <c r="BQ94" s="18"/>
      <c r="BR94" s="18"/>
      <c r="BS94" s="18"/>
      <c r="BT94" s="18"/>
      <c r="BU94" s="18"/>
      <c r="BV94" s="18"/>
      <c r="BW94" s="18"/>
    </row>
    <row r="95" spans="3:309" outlineLevel="1" x14ac:dyDescent="0.3">
      <c r="C95" s="40" t="s">
        <v>80</v>
      </c>
      <c r="E95" s="43"/>
      <c r="G95" s="60"/>
      <c r="H95" s="60"/>
      <c r="L95" s="61"/>
    </row>
    <row r="96" spans="3:309" outlineLevel="1" x14ac:dyDescent="0.3">
      <c r="D96" s="40" t="s">
        <v>77</v>
      </c>
      <c r="E96" s="43" t="s">
        <v>76</v>
      </c>
      <c r="F96" s="11">
        <f>Sensitivity!F23</f>
        <v>420000000</v>
      </c>
      <c r="G96" s="62"/>
      <c r="H96" s="62"/>
      <c r="I96" s="62"/>
      <c r="J96" s="19">
        <f>$F$96</f>
        <v>420000000</v>
      </c>
      <c r="K96" s="19">
        <f t="shared" ref="K96:BV96" si="310">$F$96</f>
        <v>420000000</v>
      </c>
      <c r="L96" s="19">
        <f t="shared" si="310"/>
        <v>420000000</v>
      </c>
      <c r="M96" s="19">
        <f t="shared" si="310"/>
        <v>420000000</v>
      </c>
      <c r="N96" s="19">
        <f t="shared" si="310"/>
        <v>420000000</v>
      </c>
      <c r="O96" s="19">
        <f t="shared" si="310"/>
        <v>420000000</v>
      </c>
      <c r="P96" s="19">
        <f t="shared" si="310"/>
        <v>420000000</v>
      </c>
      <c r="Q96" s="19">
        <f t="shared" si="310"/>
        <v>420000000</v>
      </c>
      <c r="R96" s="19">
        <f t="shared" si="310"/>
        <v>420000000</v>
      </c>
      <c r="S96" s="19">
        <f t="shared" si="310"/>
        <v>420000000</v>
      </c>
      <c r="T96" s="19">
        <f t="shared" si="310"/>
        <v>420000000</v>
      </c>
      <c r="U96" s="19">
        <f t="shared" si="310"/>
        <v>420000000</v>
      </c>
      <c r="V96" s="19">
        <f t="shared" si="310"/>
        <v>420000000</v>
      </c>
      <c r="W96" s="19">
        <f t="shared" si="310"/>
        <v>420000000</v>
      </c>
      <c r="X96" s="19">
        <f t="shared" si="310"/>
        <v>420000000</v>
      </c>
      <c r="Y96" s="19">
        <f t="shared" si="310"/>
        <v>420000000</v>
      </c>
      <c r="Z96" s="19">
        <f t="shared" si="310"/>
        <v>420000000</v>
      </c>
      <c r="AA96" s="19">
        <f t="shared" si="310"/>
        <v>420000000</v>
      </c>
      <c r="AB96" s="19">
        <f t="shared" si="310"/>
        <v>420000000</v>
      </c>
      <c r="AC96" s="19">
        <f t="shared" si="310"/>
        <v>420000000</v>
      </c>
      <c r="AD96" s="19">
        <f t="shared" si="310"/>
        <v>420000000</v>
      </c>
      <c r="AE96" s="19">
        <f t="shared" si="310"/>
        <v>420000000</v>
      </c>
      <c r="AF96" s="19">
        <f t="shared" si="310"/>
        <v>420000000</v>
      </c>
      <c r="AG96" s="19">
        <f t="shared" si="310"/>
        <v>420000000</v>
      </c>
      <c r="AH96" s="19">
        <f t="shared" si="310"/>
        <v>420000000</v>
      </c>
      <c r="AI96" s="19">
        <f t="shared" si="310"/>
        <v>420000000</v>
      </c>
      <c r="AJ96" s="19">
        <f t="shared" si="310"/>
        <v>420000000</v>
      </c>
      <c r="AK96" s="19">
        <f t="shared" si="310"/>
        <v>420000000</v>
      </c>
      <c r="AL96" s="19">
        <f t="shared" si="310"/>
        <v>420000000</v>
      </c>
      <c r="AM96" s="19">
        <f t="shared" si="310"/>
        <v>420000000</v>
      </c>
      <c r="AN96" s="19">
        <f t="shared" si="310"/>
        <v>420000000</v>
      </c>
      <c r="AO96" s="19">
        <f t="shared" si="310"/>
        <v>420000000</v>
      </c>
      <c r="AP96" s="19">
        <f t="shared" si="310"/>
        <v>420000000</v>
      </c>
      <c r="AQ96" s="19">
        <f t="shared" si="310"/>
        <v>420000000</v>
      </c>
      <c r="AR96" s="19">
        <f t="shared" si="310"/>
        <v>420000000</v>
      </c>
      <c r="AS96" s="19">
        <f t="shared" si="310"/>
        <v>420000000</v>
      </c>
      <c r="AT96" s="19">
        <f t="shared" si="310"/>
        <v>420000000</v>
      </c>
      <c r="AU96" s="19">
        <f t="shared" si="310"/>
        <v>420000000</v>
      </c>
      <c r="AV96" s="19">
        <f t="shared" si="310"/>
        <v>420000000</v>
      </c>
      <c r="AW96" s="19">
        <f t="shared" si="310"/>
        <v>420000000</v>
      </c>
      <c r="AX96" s="19">
        <f t="shared" si="310"/>
        <v>420000000</v>
      </c>
      <c r="AY96" s="19">
        <f t="shared" si="310"/>
        <v>420000000</v>
      </c>
      <c r="AZ96" s="19">
        <f t="shared" si="310"/>
        <v>420000000</v>
      </c>
      <c r="BA96" s="19">
        <f t="shared" si="310"/>
        <v>420000000</v>
      </c>
      <c r="BB96" s="19">
        <f t="shared" si="310"/>
        <v>420000000</v>
      </c>
      <c r="BC96" s="19">
        <f t="shared" si="310"/>
        <v>420000000</v>
      </c>
      <c r="BD96" s="19">
        <f t="shared" si="310"/>
        <v>420000000</v>
      </c>
      <c r="BE96" s="19">
        <f t="shared" si="310"/>
        <v>420000000</v>
      </c>
      <c r="BF96" s="19">
        <f t="shared" si="310"/>
        <v>420000000</v>
      </c>
      <c r="BG96" s="19">
        <f t="shared" si="310"/>
        <v>420000000</v>
      </c>
      <c r="BH96" s="19">
        <f t="shared" si="310"/>
        <v>420000000</v>
      </c>
      <c r="BI96" s="19">
        <f t="shared" si="310"/>
        <v>420000000</v>
      </c>
      <c r="BJ96" s="19">
        <f t="shared" si="310"/>
        <v>420000000</v>
      </c>
      <c r="BK96" s="19">
        <f t="shared" si="310"/>
        <v>420000000</v>
      </c>
      <c r="BL96" s="19">
        <f t="shared" si="310"/>
        <v>420000000</v>
      </c>
      <c r="BM96" s="19">
        <f t="shared" si="310"/>
        <v>420000000</v>
      </c>
      <c r="BN96" s="19">
        <f t="shared" si="310"/>
        <v>420000000</v>
      </c>
      <c r="BO96" s="19">
        <f t="shared" si="310"/>
        <v>420000000</v>
      </c>
      <c r="BP96" s="19">
        <f t="shared" si="310"/>
        <v>420000000</v>
      </c>
      <c r="BQ96" s="19">
        <f t="shared" si="310"/>
        <v>420000000</v>
      </c>
      <c r="BR96" s="19">
        <f t="shared" si="310"/>
        <v>420000000</v>
      </c>
      <c r="BS96" s="19">
        <f t="shared" si="310"/>
        <v>420000000</v>
      </c>
      <c r="BT96" s="19">
        <f t="shared" si="310"/>
        <v>420000000</v>
      </c>
      <c r="BU96" s="19">
        <f t="shared" si="310"/>
        <v>420000000</v>
      </c>
      <c r="BV96" s="19">
        <f t="shared" si="310"/>
        <v>420000000</v>
      </c>
      <c r="BW96" s="19">
        <f t="shared" ref="BW96:EH96" si="311">$F$96</f>
        <v>420000000</v>
      </c>
      <c r="BX96" s="19">
        <f t="shared" si="311"/>
        <v>420000000</v>
      </c>
      <c r="BY96" s="19">
        <f t="shared" si="311"/>
        <v>420000000</v>
      </c>
      <c r="BZ96" s="19">
        <f t="shared" si="311"/>
        <v>420000000</v>
      </c>
      <c r="CA96" s="19">
        <f t="shared" si="311"/>
        <v>420000000</v>
      </c>
      <c r="CB96" s="19">
        <f t="shared" si="311"/>
        <v>420000000</v>
      </c>
      <c r="CC96" s="19">
        <f t="shared" si="311"/>
        <v>420000000</v>
      </c>
      <c r="CD96" s="19">
        <f t="shared" si="311"/>
        <v>420000000</v>
      </c>
      <c r="CE96" s="19">
        <f t="shared" si="311"/>
        <v>420000000</v>
      </c>
      <c r="CF96" s="19">
        <f t="shared" si="311"/>
        <v>420000000</v>
      </c>
      <c r="CG96" s="19">
        <f t="shared" si="311"/>
        <v>420000000</v>
      </c>
      <c r="CH96" s="19">
        <f t="shared" si="311"/>
        <v>420000000</v>
      </c>
      <c r="CI96" s="19">
        <f t="shared" si="311"/>
        <v>420000000</v>
      </c>
      <c r="CJ96" s="19">
        <f t="shared" si="311"/>
        <v>420000000</v>
      </c>
      <c r="CK96" s="19">
        <f t="shared" si="311"/>
        <v>420000000</v>
      </c>
      <c r="CL96" s="19">
        <f t="shared" si="311"/>
        <v>420000000</v>
      </c>
      <c r="CM96" s="19">
        <f t="shared" si="311"/>
        <v>420000000</v>
      </c>
      <c r="CN96" s="19">
        <f t="shared" si="311"/>
        <v>420000000</v>
      </c>
      <c r="CO96" s="19">
        <f t="shared" si="311"/>
        <v>420000000</v>
      </c>
      <c r="CP96" s="19">
        <f t="shared" si="311"/>
        <v>420000000</v>
      </c>
      <c r="CQ96" s="19">
        <f t="shared" si="311"/>
        <v>420000000</v>
      </c>
      <c r="CR96" s="19">
        <f t="shared" si="311"/>
        <v>420000000</v>
      </c>
      <c r="CS96" s="19">
        <f t="shared" si="311"/>
        <v>420000000</v>
      </c>
      <c r="CT96" s="19">
        <f t="shared" si="311"/>
        <v>420000000</v>
      </c>
      <c r="CU96" s="19">
        <f t="shared" si="311"/>
        <v>420000000</v>
      </c>
      <c r="CV96" s="19">
        <f t="shared" si="311"/>
        <v>420000000</v>
      </c>
      <c r="CW96" s="19">
        <f t="shared" si="311"/>
        <v>420000000</v>
      </c>
      <c r="CX96" s="19">
        <f t="shared" si="311"/>
        <v>420000000</v>
      </c>
      <c r="CY96" s="19">
        <f t="shared" si="311"/>
        <v>420000000</v>
      </c>
      <c r="CZ96" s="19">
        <f t="shared" si="311"/>
        <v>420000000</v>
      </c>
      <c r="DA96" s="19">
        <f t="shared" si="311"/>
        <v>420000000</v>
      </c>
      <c r="DB96" s="19">
        <f t="shared" si="311"/>
        <v>420000000</v>
      </c>
      <c r="DC96" s="19">
        <f t="shared" si="311"/>
        <v>420000000</v>
      </c>
      <c r="DD96" s="19">
        <f t="shared" si="311"/>
        <v>420000000</v>
      </c>
      <c r="DE96" s="19">
        <f t="shared" si="311"/>
        <v>420000000</v>
      </c>
      <c r="DF96" s="19">
        <f t="shared" si="311"/>
        <v>420000000</v>
      </c>
      <c r="DG96" s="19">
        <f t="shared" si="311"/>
        <v>420000000</v>
      </c>
      <c r="DH96" s="19">
        <f t="shared" si="311"/>
        <v>420000000</v>
      </c>
      <c r="DI96" s="19">
        <f t="shared" si="311"/>
        <v>420000000</v>
      </c>
      <c r="DJ96" s="19">
        <f t="shared" si="311"/>
        <v>420000000</v>
      </c>
      <c r="DK96" s="19">
        <f t="shared" si="311"/>
        <v>420000000</v>
      </c>
      <c r="DL96" s="19">
        <f t="shared" si="311"/>
        <v>420000000</v>
      </c>
      <c r="DM96" s="19">
        <f t="shared" si="311"/>
        <v>420000000</v>
      </c>
      <c r="DN96" s="19">
        <f t="shared" si="311"/>
        <v>420000000</v>
      </c>
      <c r="DO96" s="19">
        <f t="shared" si="311"/>
        <v>420000000</v>
      </c>
      <c r="DP96" s="19">
        <f t="shared" si="311"/>
        <v>420000000</v>
      </c>
      <c r="DQ96" s="19">
        <f t="shared" si="311"/>
        <v>420000000</v>
      </c>
      <c r="DR96" s="19">
        <f t="shared" si="311"/>
        <v>420000000</v>
      </c>
      <c r="DS96" s="19">
        <f t="shared" si="311"/>
        <v>420000000</v>
      </c>
      <c r="DT96" s="19">
        <f t="shared" si="311"/>
        <v>420000000</v>
      </c>
      <c r="DU96" s="19">
        <f t="shared" si="311"/>
        <v>420000000</v>
      </c>
      <c r="DV96" s="19">
        <f t="shared" si="311"/>
        <v>420000000</v>
      </c>
      <c r="DW96" s="19">
        <f t="shared" si="311"/>
        <v>420000000</v>
      </c>
      <c r="DX96" s="19">
        <f t="shared" si="311"/>
        <v>420000000</v>
      </c>
      <c r="DY96" s="19">
        <f t="shared" si="311"/>
        <v>420000000</v>
      </c>
      <c r="DZ96" s="19">
        <f t="shared" si="311"/>
        <v>420000000</v>
      </c>
      <c r="EA96" s="19">
        <f t="shared" si="311"/>
        <v>420000000</v>
      </c>
      <c r="EB96" s="19">
        <f t="shared" si="311"/>
        <v>420000000</v>
      </c>
      <c r="EC96" s="19">
        <f t="shared" si="311"/>
        <v>420000000</v>
      </c>
      <c r="ED96" s="19">
        <f t="shared" si="311"/>
        <v>420000000</v>
      </c>
      <c r="EE96" s="19">
        <f t="shared" si="311"/>
        <v>420000000</v>
      </c>
      <c r="EF96" s="19">
        <f t="shared" si="311"/>
        <v>420000000</v>
      </c>
      <c r="EG96" s="19">
        <f t="shared" si="311"/>
        <v>420000000</v>
      </c>
      <c r="EH96" s="19">
        <f t="shared" si="311"/>
        <v>420000000</v>
      </c>
      <c r="EI96" s="19">
        <f t="shared" ref="EI96:GT96" si="312">$F$96</f>
        <v>420000000</v>
      </c>
      <c r="EJ96" s="19">
        <f t="shared" si="312"/>
        <v>420000000</v>
      </c>
      <c r="EK96" s="19">
        <f t="shared" si="312"/>
        <v>420000000</v>
      </c>
      <c r="EL96" s="19">
        <f t="shared" si="312"/>
        <v>420000000</v>
      </c>
      <c r="EM96" s="19">
        <f t="shared" si="312"/>
        <v>420000000</v>
      </c>
      <c r="EN96" s="19">
        <f t="shared" si="312"/>
        <v>420000000</v>
      </c>
      <c r="EO96" s="19">
        <f t="shared" si="312"/>
        <v>420000000</v>
      </c>
      <c r="EP96" s="19">
        <f t="shared" si="312"/>
        <v>420000000</v>
      </c>
      <c r="EQ96" s="19">
        <f t="shared" si="312"/>
        <v>420000000</v>
      </c>
      <c r="ER96" s="19">
        <f t="shared" si="312"/>
        <v>420000000</v>
      </c>
      <c r="ES96" s="19">
        <f t="shared" si="312"/>
        <v>420000000</v>
      </c>
      <c r="ET96" s="19">
        <f t="shared" si="312"/>
        <v>420000000</v>
      </c>
      <c r="EU96" s="19">
        <f t="shared" si="312"/>
        <v>420000000</v>
      </c>
      <c r="EV96" s="19">
        <f t="shared" si="312"/>
        <v>420000000</v>
      </c>
      <c r="EW96" s="19">
        <f t="shared" si="312"/>
        <v>420000000</v>
      </c>
      <c r="EX96" s="19">
        <f t="shared" si="312"/>
        <v>420000000</v>
      </c>
      <c r="EY96" s="19">
        <f t="shared" si="312"/>
        <v>420000000</v>
      </c>
      <c r="EZ96" s="19">
        <f t="shared" si="312"/>
        <v>420000000</v>
      </c>
      <c r="FA96" s="19">
        <f t="shared" si="312"/>
        <v>420000000</v>
      </c>
      <c r="FB96" s="19">
        <f t="shared" si="312"/>
        <v>420000000</v>
      </c>
      <c r="FC96" s="19">
        <f t="shared" si="312"/>
        <v>420000000</v>
      </c>
      <c r="FD96" s="19">
        <f t="shared" si="312"/>
        <v>420000000</v>
      </c>
      <c r="FE96" s="19">
        <f t="shared" si="312"/>
        <v>420000000</v>
      </c>
      <c r="FF96" s="19">
        <f t="shared" si="312"/>
        <v>420000000</v>
      </c>
      <c r="FG96" s="19">
        <f t="shared" si="312"/>
        <v>420000000</v>
      </c>
      <c r="FH96" s="19">
        <f t="shared" si="312"/>
        <v>420000000</v>
      </c>
      <c r="FI96" s="19">
        <f t="shared" si="312"/>
        <v>420000000</v>
      </c>
      <c r="FJ96" s="19">
        <f t="shared" si="312"/>
        <v>420000000</v>
      </c>
      <c r="FK96" s="19">
        <f t="shared" si="312"/>
        <v>420000000</v>
      </c>
      <c r="FL96" s="19">
        <f t="shared" si="312"/>
        <v>420000000</v>
      </c>
      <c r="FM96" s="19">
        <f t="shared" si="312"/>
        <v>420000000</v>
      </c>
      <c r="FN96" s="19">
        <f t="shared" si="312"/>
        <v>420000000</v>
      </c>
      <c r="FO96" s="19">
        <f t="shared" si="312"/>
        <v>420000000</v>
      </c>
      <c r="FP96" s="19">
        <f t="shared" si="312"/>
        <v>420000000</v>
      </c>
      <c r="FQ96" s="19">
        <f t="shared" si="312"/>
        <v>420000000</v>
      </c>
      <c r="FR96" s="19">
        <f t="shared" si="312"/>
        <v>420000000</v>
      </c>
      <c r="FS96" s="19">
        <f t="shared" si="312"/>
        <v>420000000</v>
      </c>
      <c r="FT96" s="19">
        <f t="shared" si="312"/>
        <v>420000000</v>
      </c>
      <c r="FU96" s="19">
        <f t="shared" si="312"/>
        <v>420000000</v>
      </c>
      <c r="FV96" s="19">
        <f t="shared" si="312"/>
        <v>420000000</v>
      </c>
      <c r="FW96" s="19">
        <f t="shared" si="312"/>
        <v>420000000</v>
      </c>
      <c r="FX96" s="19">
        <f t="shared" si="312"/>
        <v>420000000</v>
      </c>
      <c r="FY96" s="19">
        <f t="shared" si="312"/>
        <v>420000000</v>
      </c>
      <c r="FZ96" s="19">
        <f t="shared" si="312"/>
        <v>420000000</v>
      </c>
      <c r="GA96" s="19">
        <f t="shared" si="312"/>
        <v>420000000</v>
      </c>
      <c r="GB96" s="19">
        <f t="shared" si="312"/>
        <v>420000000</v>
      </c>
      <c r="GC96" s="19">
        <f t="shared" si="312"/>
        <v>420000000</v>
      </c>
      <c r="GD96" s="19">
        <f t="shared" si="312"/>
        <v>420000000</v>
      </c>
      <c r="GE96" s="19">
        <f t="shared" si="312"/>
        <v>420000000</v>
      </c>
      <c r="GF96" s="19">
        <f t="shared" si="312"/>
        <v>420000000</v>
      </c>
      <c r="GG96" s="19">
        <f t="shared" si="312"/>
        <v>420000000</v>
      </c>
      <c r="GH96" s="19">
        <f t="shared" si="312"/>
        <v>420000000</v>
      </c>
      <c r="GI96" s="19">
        <f t="shared" si="312"/>
        <v>420000000</v>
      </c>
      <c r="GJ96" s="19">
        <f t="shared" si="312"/>
        <v>420000000</v>
      </c>
      <c r="GK96" s="19">
        <f t="shared" si="312"/>
        <v>420000000</v>
      </c>
      <c r="GL96" s="19">
        <f t="shared" si="312"/>
        <v>420000000</v>
      </c>
      <c r="GM96" s="19">
        <f t="shared" si="312"/>
        <v>420000000</v>
      </c>
      <c r="GN96" s="19">
        <f t="shared" si="312"/>
        <v>420000000</v>
      </c>
      <c r="GO96" s="19">
        <f t="shared" si="312"/>
        <v>420000000</v>
      </c>
      <c r="GP96" s="19">
        <f t="shared" si="312"/>
        <v>420000000</v>
      </c>
      <c r="GQ96" s="19">
        <f t="shared" si="312"/>
        <v>420000000</v>
      </c>
      <c r="GR96" s="19">
        <f t="shared" si="312"/>
        <v>420000000</v>
      </c>
      <c r="GS96" s="19">
        <f t="shared" si="312"/>
        <v>420000000</v>
      </c>
      <c r="GT96" s="19">
        <f t="shared" si="312"/>
        <v>420000000</v>
      </c>
      <c r="GU96" s="19">
        <f t="shared" ref="GU96:JF96" si="313">$F$96</f>
        <v>420000000</v>
      </c>
      <c r="GV96" s="19">
        <f t="shared" si="313"/>
        <v>420000000</v>
      </c>
      <c r="GW96" s="19">
        <f t="shared" si="313"/>
        <v>420000000</v>
      </c>
      <c r="GX96" s="19">
        <f t="shared" si="313"/>
        <v>420000000</v>
      </c>
      <c r="GY96" s="19">
        <f t="shared" si="313"/>
        <v>420000000</v>
      </c>
      <c r="GZ96" s="19">
        <f t="shared" si="313"/>
        <v>420000000</v>
      </c>
      <c r="HA96" s="19">
        <f t="shared" si="313"/>
        <v>420000000</v>
      </c>
      <c r="HB96" s="19">
        <f t="shared" si="313"/>
        <v>420000000</v>
      </c>
      <c r="HC96" s="19">
        <f t="shared" si="313"/>
        <v>420000000</v>
      </c>
      <c r="HD96" s="19">
        <f t="shared" si="313"/>
        <v>420000000</v>
      </c>
      <c r="HE96" s="19">
        <f t="shared" si="313"/>
        <v>420000000</v>
      </c>
      <c r="HF96" s="19">
        <f t="shared" si="313"/>
        <v>420000000</v>
      </c>
      <c r="HG96" s="19">
        <f t="shared" si="313"/>
        <v>420000000</v>
      </c>
      <c r="HH96" s="19">
        <f t="shared" si="313"/>
        <v>420000000</v>
      </c>
      <c r="HI96" s="19">
        <f t="shared" si="313"/>
        <v>420000000</v>
      </c>
      <c r="HJ96" s="19">
        <f t="shared" si="313"/>
        <v>420000000</v>
      </c>
      <c r="HK96" s="19">
        <f t="shared" si="313"/>
        <v>420000000</v>
      </c>
      <c r="HL96" s="19">
        <f t="shared" si="313"/>
        <v>420000000</v>
      </c>
      <c r="HM96" s="19">
        <f t="shared" si="313"/>
        <v>420000000</v>
      </c>
      <c r="HN96" s="19">
        <f t="shared" si="313"/>
        <v>420000000</v>
      </c>
      <c r="HO96" s="19">
        <f t="shared" si="313"/>
        <v>420000000</v>
      </c>
      <c r="HP96" s="19">
        <f t="shared" si="313"/>
        <v>420000000</v>
      </c>
      <c r="HQ96" s="19">
        <f t="shared" si="313"/>
        <v>420000000</v>
      </c>
      <c r="HR96" s="19">
        <f t="shared" si="313"/>
        <v>420000000</v>
      </c>
      <c r="HS96" s="19">
        <f t="shared" si="313"/>
        <v>420000000</v>
      </c>
      <c r="HT96" s="19">
        <f t="shared" si="313"/>
        <v>420000000</v>
      </c>
      <c r="HU96" s="19">
        <f t="shared" si="313"/>
        <v>420000000</v>
      </c>
      <c r="HV96" s="19">
        <f t="shared" si="313"/>
        <v>420000000</v>
      </c>
      <c r="HW96" s="19">
        <f t="shared" si="313"/>
        <v>420000000</v>
      </c>
      <c r="HX96" s="19">
        <f t="shared" si="313"/>
        <v>420000000</v>
      </c>
      <c r="HY96" s="19">
        <f t="shared" si="313"/>
        <v>420000000</v>
      </c>
      <c r="HZ96" s="19">
        <f t="shared" si="313"/>
        <v>420000000</v>
      </c>
      <c r="IA96" s="19">
        <f t="shared" si="313"/>
        <v>420000000</v>
      </c>
      <c r="IB96" s="19">
        <f t="shared" si="313"/>
        <v>420000000</v>
      </c>
      <c r="IC96" s="19">
        <f t="shared" si="313"/>
        <v>420000000</v>
      </c>
      <c r="ID96" s="19">
        <f t="shared" si="313"/>
        <v>420000000</v>
      </c>
      <c r="IE96" s="19">
        <f t="shared" si="313"/>
        <v>420000000</v>
      </c>
      <c r="IF96" s="19">
        <f t="shared" si="313"/>
        <v>420000000</v>
      </c>
      <c r="IG96" s="19">
        <f t="shared" si="313"/>
        <v>420000000</v>
      </c>
      <c r="IH96" s="19">
        <f t="shared" si="313"/>
        <v>420000000</v>
      </c>
      <c r="II96" s="19">
        <f t="shared" si="313"/>
        <v>420000000</v>
      </c>
      <c r="IJ96" s="19">
        <f t="shared" si="313"/>
        <v>420000000</v>
      </c>
      <c r="IK96" s="19">
        <f t="shared" si="313"/>
        <v>420000000</v>
      </c>
      <c r="IL96" s="19">
        <f t="shared" si="313"/>
        <v>420000000</v>
      </c>
      <c r="IM96" s="19">
        <f t="shared" si="313"/>
        <v>420000000</v>
      </c>
      <c r="IN96" s="19">
        <f t="shared" si="313"/>
        <v>420000000</v>
      </c>
      <c r="IO96" s="19">
        <f t="shared" si="313"/>
        <v>420000000</v>
      </c>
      <c r="IP96" s="19">
        <f t="shared" si="313"/>
        <v>420000000</v>
      </c>
      <c r="IQ96" s="19">
        <f t="shared" si="313"/>
        <v>420000000</v>
      </c>
      <c r="IR96" s="19">
        <f t="shared" si="313"/>
        <v>420000000</v>
      </c>
      <c r="IS96" s="19">
        <f t="shared" si="313"/>
        <v>420000000</v>
      </c>
      <c r="IT96" s="19">
        <f t="shared" si="313"/>
        <v>420000000</v>
      </c>
      <c r="IU96" s="19">
        <f t="shared" si="313"/>
        <v>420000000</v>
      </c>
      <c r="IV96" s="19">
        <f t="shared" si="313"/>
        <v>420000000</v>
      </c>
      <c r="IW96" s="19">
        <f t="shared" si="313"/>
        <v>420000000</v>
      </c>
      <c r="IX96" s="19">
        <f t="shared" si="313"/>
        <v>420000000</v>
      </c>
      <c r="IY96" s="19">
        <f t="shared" si="313"/>
        <v>420000000</v>
      </c>
      <c r="IZ96" s="19">
        <f t="shared" si="313"/>
        <v>420000000</v>
      </c>
      <c r="JA96" s="19">
        <f t="shared" si="313"/>
        <v>420000000</v>
      </c>
      <c r="JB96" s="19">
        <f t="shared" si="313"/>
        <v>420000000</v>
      </c>
      <c r="JC96" s="19">
        <f t="shared" si="313"/>
        <v>420000000</v>
      </c>
      <c r="JD96" s="19">
        <f t="shared" si="313"/>
        <v>420000000</v>
      </c>
      <c r="JE96" s="19">
        <f t="shared" si="313"/>
        <v>420000000</v>
      </c>
      <c r="JF96" s="19">
        <f t="shared" si="313"/>
        <v>420000000</v>
      </c>
      <c r="JG96" s="19">
        <f t="shared" ref="JG96:KW96" si="314">$F$96</f>
        <v>420000000</v>
      </c>
      <c r="JH96" s="19">
        <f t="shared" si="314"/>
        <v>420000000</v>
      </c>
      <c r="JI96" s="19">
        <f t="shared" si="314"/>
        <v>420000000</v>
      </c>
      <c r="JJ96" s="19">
        <f t="shared" si="314"/>
        <v>420000000</v>
      </c>
      <c r="JK96" s="19">
        <f t="shared" si="314"/>
        <v>420000000</v>
      </c>
      <c r="JL96" s="19">
        <f t="shared" si="314"/>
        <v>420000000</v>
      </c>
      <c r="JM96" s="19">
        <f t="shared" si="314"/>
        <v>420000000</v>
      </c>
      <c r="JN96" s="19">
        <f t="shared" si="314"/>
        <v>420000000</v>
      </c>
      <c r="JO96" s="19">
        <f t="shared" si="314"/>
        <v>420000000</v>
      </c>
      <c r="JP96" s="19">
        <f t="shared" si="314"/>
        <v>420000000</v>
      </c>
      <c r="JQ96" s="19">
        <f t="shared" si="314"/>
        <v>420000000</v>
      </c>
      <c r="JR96" s="19">
        <f t="shared" si="314"/>
        <v>420000000</v>
      </c>
      <c r="JS96" s="19">
        <f t="shared" si="314"/>
        <v>420000000</v>
      </c>
      <c r="JT96" s="19">
        <f t="shared" si="314"/>
        <v>420000000</v>
      </c>
      <c r="JU96" s="19">
        <f t="shared" si="314"/>
        <v>420000000</v>
      </c>
      <c r="JV96" s="19">
        <f t="shared" si="314"/>
        <v>420000000</v>
      </c>
      <c r="JW96" s="19">
        <f t="shared" si="314"/>
        <v>420000000</v>
      </c>
      <c r="JX96" s="19">
        <f t="shared" si="314"/>
        <v>420000000</v>
      </c>
      <c r="JY96" s="19">
        <f t="shared" si="314"/>
        <v>420000000</v>
      </c>
      <c r="JZ96" s="19">
        <f t="shared" si="314"/>
        <v>420000000</v>
      </c>
      <c r="KA96" s="19">
        <f t="shared" si="314"/>
        <v>420000000</v>
      </c>
      <c r="KB96" s="19">
        <f t="shared" si="314"/>
        <v>420000000</v>
      </c>
      <c r="KC96" s="19">
        <f t="shared" si="314"/>
        <v>420000000</v>
      </c>
      <c r="KD96" s="19">
        <f t="shared" si="314"/>
        <v>420000000</v>
      </c>
      <c r="KE96" s="19">
        <f t="shared" si="314"/>
        <v>420000000</v>
      </c>
      <c r="KF96" s="19">
        <f t="shared" si="314"/>
        <v>420000000</v>
      </c>
      <c r="KG96" s="19">
        <f t="shared" si="314"/>
        <v>420000000</v>
      </c>
      <c r="KH96" s="19">
        <f t="shared" si="314"/>
        <v>420000000</v>
      </c>
      <c r="KI96" s="19">
        <f t="shared" si="314"/>
        <v>420000000</v>
      </c>
      <c r="KJ96" s="19">
        <f t="shared" si="314"/>
        <v>420000000</v>
      </c>
      <c r="KK96" s="19">
        <f t="shared" si="314"/>
        <v>420000000</v>
      </c>
      <c r="KL96" s="19">
        <f t="shared" si="314"/>
        <v>420000000</v>
      </c>
      <c r="KM96" s="19">
        <f t="shared" si="314"/>
        <v>420000000</v>
      </c>
      <c r="KN96" s="19">
        <f t="shared" si="314"/>
        <v>420000000</v>
      </c>
      <c r="KO96" s="19">
        <f t="shared" si="314"/>
        <v>420000000</v>
      </c>
      <c r="KP96" s="19">
        <f t="shared" si="314"/>
        <v>420000000</v>
      </c>
      <c r="KQ96" s="19">
        <f t="shared" si="314"/>
        <v>420000000</v>
      </c>
      <c r="KR96" s="19">
        <f t="shared" si="314"/>
        <v>420000000</v>
      </c>
      <c r="KS96" s="19">
        <f t="shared" si="314"/>
        <v>420000000</v>
      </c>
      <c r="KT96" s="19">
        <f t="shared" si="314"/>
        <v>420000000</v>
      </c>
      <c r="KU96" s="19">
        <f t="shared" si="314"/>
        <v>420000000</v>
      </c>
      <c r="KV96" s="19">
        <f t="shared" si="314"/>
        <v>420000000</v>
      </c>
      <c r="KW96" s="19">
        <f t="shared" si="314"/>
        <v>420000000</v>
      </c>
    </row>
    <row r="97" spans="2:1006" outlineLevel="1" x14ac:dyDescent="0.3">
      <c r="D97" s="40" t="s">
        <v>78</v>
      </c>
      <c r="E97" s="43" t="s">
        <v>79</v>
      </c>
      <c r="F97" s="62"/>
      <c r="G97" s="59"/>
      <c r="H97" s="91">
        <f>SUM(J97:KW97)</f>
        <v>1.0000000000000007</v>
      </c>
      <c r="I97" s="59"/>
      <c r="J97" s="78">
        <v>1.6393442622950821E-2</v>
      </c>
      <c r="K97" s="78">
        <v>1.6393442622950821E-2</v>
      </c>
      <c r="L97" s="78">
        <v>1.6393442622950821E-2</v>
      </c>
      <c r="M97" s="78">
        <v>1.6393442622950821E-2</v>
      </c>
      <c r="N97" s="78">
        <v>1.6393442622950821E-2</v>
      </c>
      <c r="O97" s="78">
        <v>1.6393442622950821E-2</v>
      </c>
      <c r="P97" s="78">
        <v>1.6393442622950821E-2</v>
      </c>
      <c r="Q97" s="78">
        <v>1.6393442622950821E-2</v>
      </c>
      <c r="R97" s="78">
        <v>1.6393442622950821E-2</v>
      </c>
      <c r="S97" s="78">
        <v>1.6393442622950821E-2</v>
      </c>
      <c r="T97" s="78">
        <v>1.6393442622950821E-2</v>
      </c>
      <c r="U97" s="78">
        <v>1.6393442622950821E-2</v>
      </c>
      <c r="V97" s="78">
        <v>1.6393442622950821E-2</v>
      </c>
      <c r="W97" s="78">
        <v>1.6393442622950821E-2</v>
      </c>
      <c r="X97" s="78">
        <v>1.6393442622950821E-2</v>
      </c>
      <c r="Y97" s="78">
        <v>1.6393442622950821E-2</v>
      </c>
      <c r="Z97" s="78">
        <v>1.6393442622950821E-2</v>
      </c>
      <c r="AA97" s="78">
        <v>1.6393442622950821E-2</v>
      </c>
      <c r="AB97" s="78">
        <v>1.6393442622950821E-2</v>
      </c>
      <c r="AC97" s="78">
        <v>1.6393442622950821E-2</v>
      </c>
      <c r="AD97" s="78">
        <v>1.6393442622950821E-2</v>
      </c>
      <c r="AE97" s="78">
        <v>1.6393442622950821E-2</v>
      </c>
      <c r="AF97" s="78">
        <v>1.6393442622950821E-2</v>
      </c>
      <c r="AG97" s="78">
        <v>1.6393442622950821E-2</v>
      </c>
      <c r="AH97" s="78">
        <v>1.6393442622950821E-2</v>
      </c>
      <c r="AI97" s="78">
        <v>1.6393442622950821E-2</v>
      </c>
      <c r="AJ97" s="78">
        <v>1.6393442622950821E-2</v>
      </c>
      <c r="AK97" s="78">
        <v>1.6393442622950821E-2</v>
      </c>
      <c r="AL97" s="78">
        <v>1.6393442622950821E-2</v>
      </c>
      <c r="AM97" s="78">
        <v>1.6393442622950821E-2</v>
      </c>
      <c r="AN97" s="78">
        <v>1.6393442622950821E-2</v>
      </c>
      <c r="AO97" s="78">
        <v>1.6393442622950821E-2</v>
      </c>
      <c r="AP97" s="78">
        <v>1.6393442622950821E-2</v>
      </c>
      <c r="AQ97" s="78">
        <v>1.6393442622950821E-2</v>
      </c>
      <c r="AR97" s="78">
        <v>1.6393442622950821E-2</v>
      </c>
      <c r="AS97" s="78">
        <v>1.6393442622950821E-2</v>
      </c>
      <c r="AT97" s="78">
        <v>1.6393442622950821E-2</v>
      </c>
      <c r="AU97" s="78">
        <v>1.6393442622950821E-2</v>
      </c>
      <c r="AV97" s="78">
        <v>1.6393442622950821E-2</v>
      </c>
      <c r="AW97" s="78">
        <v>1.6393442622950821E-2</v>
      </c>
      <c r="AX97" s="78">
        <v>1.6393442622950821E-2</v>
      </c>
      <c r="AY97" s="78">
        <v>1.6393442622950821E-2</v>
      </c>
      <c r="AZ97" s="78">
        <v>1.6393442622950821E-2</v>
      </c>
      <c r="BA97" s="78">
        <v>1.6393442622950821E-2</v>
      </c>
      <c r="BB97" s="78">
        <v>1.6393442622950821E-2</v>
      </c>
      <c r="BC97" s="78">
        <v>1.6393442622950821E-2</v>
      </c>
      <c r="BD97" s="78">
        <v>1.6393442622950821E-2</v>
      </c>
      <c r="BE97" s="78">
        <v>1.6393442622950821E-2</v>
      </c>
      <c r="BF97" s="78">
        <v>1.6393442622950821E-2</v>
      </c>
      <c r="BG97" s="78">
        <v>1.6393442622950821E-2</v>
      </c>
      <c r="BH97" s="78">
        <v>1.6393442622950821E-2</v>
      </c>
      <c r="BI97" s="78">
        <v>1.6393442622950821E-2</v>
      </c>
      <c r="BJ97" s="78">
        <v>1.6393442622950821E-2</v>
      </c>
      <c r="BK97" s="78">
        <v>1.6393442622950821E-2</v>
      </c>
      <c r="BL97" s="78">
        <v>1.6393442622950821E-2</v>
      </c>
      <c r="BM97" s="78">
        <v>1.6393442622950821E-2</v>
      </c>
      <c r="BN97" s="78">
        <v>1.6393442622950821E-2</v>
      </c>
      <c r="BO97" s="78">
        <v>1.6393442622950821E-2</v>
      </c>
      <c r="BP97" s="78">
        <v>1.6393442622950821E-2</v>
      </c>
      <c r="BQ97" s="78">
        <v>1.6393442622950821E-2</v>
      </c>
      <c r="BR97" s="78">
        <v>1.6393442622950821E-2</v>
      </c>
      <c r="BS97" s="78">
        <v>0</v>
      </c>
      <c r="BT97" s="78">
        <v>0</v>
      </c>
      <c r="BU97" s="78">
        <v>0</v>
      </c>
      <c r="BV97" s="78">
        <v>0</v>
      </c>
      <c r="BW97" s="78">
        <v>0</v>
      </c>
      <c r="BX97" s="78">
        <v>0</v>
      </c>
      <c r="BY97" s="78">
        <v>0</v>
      </c>
      <c r="BZ97" s="78">
        <v>0</v>
      </c>
      <c r="CA97" s="78">
        <v>0</v>
      </c>
      <c r="CB97" s="78">
        <v>0</v>
      </c>
      <c r="CC97" s="78">
        <v>0</v>
      </c>
      <c r="CD97" s="78">
        <v>0</v>
      </c>
      <c r="CE97" s="78">
        <v>0</v>
      </c>
      <c r="CF97" s="78">
        <v>0</v>
      </c>
      <c r="CG97" s="78">
        <v>0</v>
      </c>
      <c r="CH97" s="78">
        <v>0</v>
      </c>
      <c r="CI97" s="78">
        <v>0</v>
      </c>
      <c r="CJ97" s="78">
        <v>0</v>
      </c>
      <c r="CK97" s="78">
        <v>0</v>
      </c>
      <c r="CL97" s="78">
        <v>0</v>
      </c>
      <c r="CM97" s="78">
        <v>0</v>
      </c>
      <c r="CN97" s="78">
        <v>0</v>
      </c>
      <c r="CO97" s="78">
        <v>0</v>
      </c>
      <c r="CP97" s="78">
        <v>0</v>
      </c>
      <c r="CQ97" s="78">
        <v>0</v>
      </c>
      <c r="CR97" s="78">
        <v>0</v>
      </c>
      <c r="CS97" s="78">
        <v>0</v>
      </c>
      <c r="CT97" s="78">
        <v>0</v>
      </c>
      <c r="CU97" s="78">
        <v>0</v>
      </c>
      <c r="CV97" s="78">
        <v>0</v>
      </c>
      <c r="CW97" s="78">
        <v>0</v>
      </c>
      <c r="CX97" s="78">
        <v>0</v>
      </c>
      <c r="CY97" s="78">
        <v>0</v>
      </c>
      <c r="CZ97" s="78">
        <v>0</v>
      </c>
      <c r="DA97" s="78">
        <v>0</v>
      </c>
      <c r="DB97" s="78">
        <v>0</v>
      </c>
      <c r="DC97" s="78">
        <v>0</v>
      </c>
      <c r="DD97" s="78">
        <v>0</v>
      </c>
      <c r="DE97" s="78">
        <v>0</v>
      </c>
      <c r="DF97" s="78">
        <v>0</v>
      </c>
      <c r="DG97" s="78">
        <v>0</v>
      </c>
      <c r="DH97" s="78">
        <v>0</v>
      </c>
      <c r="DI97" s="78">
        <v>0</v>
      </c>
      <c r="DJ97" s="78">
        <v>0</v>
      </c>
      <c r="DK97" s="78">
        <v>0</v>
      </c>
      <c r="DL97" s="78">
        <v>0</v>
      </c>
      <c r="DM97" s="78">
        <v>0</v>
      </c>
      <c r="DN97" s="78">
        <v>0</v>
      </c>
      <c r="DO97" s="78">
        <v>0</v>
      </c>
      <c r="DP97" s="78">
        <v>0</v>
      </c>
      <c r="DQ97" s="78">
        <v>0</v>
      </c>
      <c r="DR97" s="78">
        <v>0</v>
      </c>
      <c r="DS97" s="78">
        <v>0</v>
      </c>
      <c r="DT97" s="78">
        <v>0</v>
      </c>
      <c r="DU97" s="78">
        <v>0</v>
      </c>
      <c r="DV97" s="78">
        <v>0</v>
      </c>
      <c r="DW97" s="78">
        <v>0</v>
      </c>
      <c r="DX97" s="78">
        <v>0</v>
      </c>
      <c r="DY97" s="78">
        <v>0</v>
      </c>
      <c r="DZ97" s="78">
        <v>0</v>
      </c>
      <c r="EA97" s="78">
        <v>0</v>
      </c>
      <c r="EB97" s="78">
        <v>0</v>
      </c>
      <c r="EC97" s="78">
        <v>0</v>
      </c>
      <c r="ED97" s="78">
        <v>0</v>
      </c>
      <c r="EE97" s="78">
        <v>0</v>
      </c>
      <c r="EF97" s="78">
        <v>0</v>
      </c>
      <c r="EG97" s="78">
        <v>0</v>
      </c>
      <c r="EH97" s="78">
        <v>0</v>
      </c>
      <c r="EI97" s="78">
        <v>0</v>
      </c>
      <c r="EJ97" s="78">
        <v>0</v>
      </c>
      <c r="EK97" s="78">
        <v>0</v>
      </c>
      <c r="EL97" s="78">
        <v>0</v>
      </c>
      <c r="EM97" s="78">
        <v>0</v>
      </c>
      <c r="EN97" s="78">
        <v>0</v>
      </c>
      <c r="EO97" s="78">
        <v>0</v>
      </c>
      <c r="EP97" s="78">
        <v>0</v>
      </c>
      <c r="EQ97" s="78">
        <v>0</v>
      </c>
      <c r="ER97" s="78">
        <v>0</v>
      </c>
      <c r="ES97" s="78">
        <v>0</v>
      </c>
      <c r="ET97" s="78">
        <v>0</v>
      </c>
      <c r="EU97" s="78">
        <v>0</v>
      </c>
      <c r="EV97" s="78">
        <v>0</v>
      </c>
      <c r="EW97" s="78">
        <v>0</v>
      </c>
      <c r="EX97" s="78">
        <v>0</v>
      </c>
      <c r="EY97" s="78">
        <v>0</v>
      </c>
      <c r="EZ97" s="78">
        <v>0</v>
      </c>
      <c r="FA97" s="78">
        <v>0</v>
      </c>
      <c r="FB97" s="78">
        <v>0</v>
      </c>
      <c r="FC97" s="78">
        <v>0</v>
      </c>
      <c r="FD97" s="78">
        <v>0</v>
      </c>
      <c r="FE97" s="78">
        <v>0</v>
      </c>
      <c r="FF97" s="78">
        <v>0</v>
      </c>
      <c r="FG97" s="78">
        <v>0</v>
      </c>
      <c r="FH97" s="78">
        <v>0</v>
      </c>
      <c r="FI97" s="78">
        <v>0</v>
      </c>
      <c r="FJ97" s="78">
        <v>0</v>
      </c>
      <c r="FK97" s="78">
        <v>0</v>
      </c>
      <c r="FL97" s="78">
        <v>0</v>
      </c>
      <c r="FM97" s="78">
        <v>0</v>
      </c>
      <c r="FN97" s="78">
        <v>0</v>
      </c>
      <c r="FO97" s="78">
        <v>0</v>
      </c>
      <c r="FP97" s="78">
        <v>0</v>
      </c>
      <c r="FQ97" s="78">
        <v>0</v>
      </c>
      <c r="FR97" s="78">
        <v>0</v>
      </c>
      <c r="FS97" s="78">
        <v>0</v>
      </c>
      <c r="FT97" s="78">
        <v>0</v>
      </c>
      <c r="FU97" s="78">
        <v>0</v>
      </c>
      <c r="FV97" s="78">
        <v>0</v>
      </c>
      <c r="FW97" s="78">
        <v>0</v>
      </c>
      <c r="FX97" s="78">
        <v>0</v>
      </c>
      <c r="FY97" s="78">
        <v>0</v>
      </c>
      <c r="FZ97" s="78">
        <v>0</v>
      </c>
      <c r="GA97" s="78">
        <v>0</v>
      </c>
      <c r="GB97" s="78">
        <v>0</v>
      </c>
      <c r="GC97" s="78">
        <v>0</v>
      </c>
      <c r="GD97" s="78">
        <v>0</v>
      </c>
      <c r="GE97" s="78">
        <v>0</v>
      </c>
      <c r="GF97" s="78">
        <v>0</v>
      </c>
      <c r="GG97" s="78">
        <v>0</v>
      </c>
      <c r="GH97" s="78">
        <v>0</v>
      </c>
      <c r="GI97" s="78">
        <v>0</v>
      </c>
      <c r="GJ97" s="78">
        <v>0</v>
      </c>
      <c r="GK97" s="78">
        <v>0</v>
      </c>
      <c r="GL97" s="78">
        <v>0</v>
      </c>
      <c r="GM97" s="78">
        <v>0</v>
      </c>
      <c r="GN97" s="78">
        <v>0</v>
      </c>
      <c r="GO97" s="78">
        <v>0</v>
      </c>
      <c r="GP97" s="78">
        <v>0</v>
      </c>
      <c r="GQ97" s="78">
        <v>0</v>
      </c>
      <c r="GR97" s="78">
        <v>0</v>
      </c>
      <c r="GS97" s="78">
        <v>0</v>
      </c>
      <c r="GT97" s="78">
        <v>0</v>
      </c>
      <c r="GU97" s="78">
        <v>0</v>
      </c>
      <c r="GV97" s="78">
        <v>0</v>
      </c>
      <c r="GW97" s="78">
        <v>0</v>
      </c>
      <c r="GX97" s="78">
        <v>0</v>
      </c>
      <c r="GY97" s="78">
        <v>0</v>
      </c>
      <c r="GZ97" s="78">
        <v>0</v>
      </c>
      <c r="HA97" s="78">
        <v>0</v>
      </c>
      <c r="HB97" s="78">
        <v>0</v>
      </c>
      <c r="HC97" s="78">
        <v>0</v>
      </c>
      <c r="HD97" s="78">
        <v>0</v>
      </c>
      <c r="HE97" s="78">
        <v>0</v>
      </c>
      <c r="HF97" s="78">
        <v>0</v>
      </c>
      <c r="HG97" s="78">
        <v>0</v>
      </c>
      <c r="HH97" s="78">
        <v>0</v>
      </c>
      <c r="HI97" s="78">
        <v>0</v>
      </c>
      <c r="HJ97" s="78">
        <v>0</v>
      </c>
      <c r="HK97" s="78">
        <v>0</v>
      </c>
      <c r="HL97" s="78">
        <v>0</v>
      </c>
      <c r="HM97" s="78">
        <v>0</v>
      </c>
      <c r="HN97" s="78">
        <v>0</v>
      </c>
      <c r="HO97" s="78">
        <v>0</v>
      </c>
      <c r="HP97" s="78">
        <v>0</v>
      </c>
      <c r="HQ97" s="78">
        <v>0</v>
      </c>
      <c r="HR97" s="78">
        <v>0</v>
      </c>
      <c r="HS97" s="78">
        <v>0</v>
      </c>
      <c r="HT97" s="78">
        <v>0</v>
      </c>
      <c r="HU97" s="78">
        <v>0</v>
      </c>
      <c r="HV97" s="78">
        <v>0</v>
      </c>
      <c r="HW97" s="78">
        <v>0</v>
      </c>
      <c r="HX97" s="78">
        <v>0</v>
      </c>
      <c r="HY97" s="78">
        <v>0</v>
      </c>
      <c r="HZ97" s="78">
        <v>0</v>
      </c>
      <c r="IA97" s="78">
        <v>0</v>
      </c>
      <c r="IB97" s="78">
        <v>0</v>
      </c>
      <c r="IC97" s="78">
        <v>0</v>
      </c>
      <c r="ID97" s="78">
        <v>0</v>
      </c>
      <c r="IE97" s="78">
        <v>0</v>
      </c>
      <c r="IF97" s="78">
        <v>0</v>
      </c>
      <c r="IG97" s="78">
        <v>0</v>
      </c>
      <c r="IH97" s="78">
        <v>0</v>
      </c>
      <c r="II97" s="78">
        <v>0</v>
      </c>
      <c r="IJ97" s="78">
        <v>0</v>
      </c>
      <c r="IK97" s="78">
        <v>0</v>
      </c>
      <c r="IL97" s="78">
        <v>0</v>
      </c>
      <c r="IM97" s="78">
        <v>0</v>
      </c>
      <c r="IN97" s="78">
        <v>0</v>
      </c>
      <c r="IO97" s="78">
        <v>0</v>
      </c>
      <c r="IP97" s="78">
        <v>0</v>
      </c>
      <c r="IQ97" s="78">
        <v>0</v>
      </c>
      <c r="IR97" s="78">
        <v>0</v>
      </c>
      <c r="IS97" s="78">
        <v>0</v>
      </c>
      <c r="IT97" s="78">
        <v>0</v>
      </c>
      <c r="IU97" s="78">
        <v>0</v>
      </c>
      <c r="IV97" s="78">
        <v>0</v>
      </c>
      <c r="IW97" s="78">
        <v>0</v>
      </c>
      <c r="IX97" s="78">
        <v>0</v>
      </c>
      <c r="IY97" s="78">
        <v>0</v>
      </c>
      <c r="IZ97" s="78">
        <v>0</v>
      </c>
      <c r="JA97" s="78">
        <v>0</v>
      </c>
      <c r="JB97" s="78">
        <v>0</v>
      </c>
      <c r="JC97" s="78">
        <v>0</v>
      </c>
      <c r="JD97" s="78">
        <v>0</v>
      </c>
      <c r="JE97" s="78">
        <v>0</v>
      </c>
      <c r="JF97" s="78">
        <v>0</v>
      </c>
      <c r="JG97" s="78">
        <v>0</v>
      </c>
      <c r="JH97" s="78">
        <v>0</v>
      </c>
      <c r="JI97" s="78">
        <v>0</v>
      </c>
      <c r="JJ97" s="78">
        <v>0</v>
      </c>
      <c r="JK97" s="78">
        <v>0</v>
      </c>
      <c r="JL97" s="78">
        <v>0</v>
      </c>
      <c r="JM97" s="78">
        <v>0</v>
      </c>
      <c r="JN97" s="78">
        <v>0</v>
      </c>
      <c r="JO97" s="78">
        <v>0</v>
      </c>
      <c r="JP97" s="78">
        <v>0</v>
      </c>
      <c r="JQ97" s="78">
        <v>0</v>
      </c>
      <c r="JR97" s="78">
        <v>0</v>
      </c>
      <c r="JS97" s="78">
        <v>0</v>
      </c>
      <c r="JT97" s="78">
        <v>0</v>
      </c>
      <c r="JU97" s="78">
        <v>0</v>
      </c>
      <c r="JV97" s="78">
        <v>0</v>
      </c>
      <c r="JW97" s="78">
        <v>0</v>
      </c>
      <c r="JX97" s="78">
        <v>0</v>
      </c>
      <c r="JY97" s="78">
        <v>0</v>
      </c>
      <c r="JZ97" s="78">
        <v>0</v>
      </c>
      <c r="KA97" s="78">
        <v>0</v>
      </c>
      <c r="KB97" s="78">
        <v>0</v>
      </c>
      <c r="KC97" s="78">
        <v>0</v>
      </c>
      <c r="KD97" s="78">
        <v>0</v>
      </c>
      <c r="KE97" s="78">
        <v>0</v>
      </c>
      <c r="KF97" s="78">
        <v>0</v>
      </c>
      <c r="KG97" s="78">
        <v>0</v>
      </c>
      <c r="KH97" s="78">
        <v>0</v>
      </c>
      <c r="KI97" s="78">
        <v>0</v>
      </c>
      <c r="KJ97" s="78">
        <v>0</v>
      </c>
      <c r="KK97" s="78">
        <v>0</v>
      </c>
      <c r="KL97" s="78">
        <v>0</v>
      </c>
      <c r="KM97" s="78">
        <v>0</v>
      </c>
      <c r="KN97" s="78">
        <v>0</v>
      </c>
      <c r="KO97" s="78">
        <v>0</v>
      </c>
      <c r="KP97" s="78">
        <v>0</v>
      </c>
      <c r="KQ97" s="78">
        <v>0</v>
      </c>
      <c r="KR97" s="78">
        <v>0</v>
      </c>
      <c r="KS97" s="78">
        <v>0</v>
      </c>
      <c r="KT97" s="78">
        <v>0</v>
      </c>
      <c r="KU97" s="78">
        <v>0</v>
      </c>
      <c r="KV97" s="78">
        <v>0</v>
      </c>
      <c r="KW97" s="78">
        <v>0</v>
      </c>
    </row>
    <row r="98" spans="2:1006" ht="13.5" outlineLevel="1" thickBot="1" x14ac:dyDescent="0.35">
      <c r="D98" s="47" t="s">
        <v>80</v>
      </c>
      <c r="E98" s="48" t="s">
        <v>76</v>
      </c>
      <c r="F98" s="47"/>
      <c r="G98" s="63"/>
      <c r="H98" s="92">
        <f>SUM(J98:KW98)</f>
        <v>419999999.99999994</v>
      </c>
      <c r="I98" s="63"/>
      <c r="J98" s="20">
        <f>J96*J97</f>
        <v>6885245.9016393442</v>
      </c>
      <c r="K98" s="20">
        <f t="shared" ref="K98:BV98" si="315">K96*K97</f>
        <v>6885245.9016393442</v>
      </c>
      <c r="L98" s="20">
        <f t="shared" si="315"/>
        <v>6885245.9016393442</v>
      </c>
      <c r="M98" s="20">
        <f t="shared" si="315"/>
        <v>6885245.9016393442</v>
      </c>
      <c r="N98" s="20">
        <f t="shared" si="315"/>
        <v>6885245.9016393442</v>
      </c>
      <c r="O98" s="20">
        <f t="shared" si="315"/>
        <v>6885245.9016393442</v>
      </c>
      <c r="P98" s="20">
        <f t="shared" si="315"/>
        <v>6885245.9016393442</v>
      </c>
      <c r="Q98" s="20">
        <f t="shared" si="315"/>
        <v>6885245.9016393442</v>
      </c>
      <c r="R98" s="20">
        <f t="shared" si="315"/>
        <v>6885245.9016393442</v>
      </c>
      <c r="S98" s="20">
        <f t="shared" si="315"/>
        <v>6885245.9016393442</v>
      </c>
      <c r="T98" s="20">
        <f t="shared" si="315"/>
        <v>6885245.9016393442</v>
      </c>
      <c r="U98" s="20">
        <f t="shared" si="315"/>
        <v>6885245.9016393442</v>
      </c>
      <c r="V98" s="20">
        <f t="shared" si="315"/>
        <v>6885245.9016393442</v>
      </c>
      <c r="W98" s="20">
        <f t="shared" si="315"/>
        <v>6885245.9016393442</v>
      </c>
      <c r="X98" s="20">
        <f t="shared" si="315"/>
        <v>6885245.9016393442</v>
      </c>
      <c r="Y98" s="20">
        <f t="shared" si="315"/>
        <v>6885245.9016393442</v>
      </c>
      <c r="Z98" s="20">
        <f t="shared" si="315"/>
        <v>6885245.9016393442</v>
      </c>
      <c r="AA98" s="20">
        <f t="shared" si="315"/>
        <v>6885245.9016393442</v>
      </c>
      <c r="AB98" s="20">
        <f t="shared" si="315"/>
        <v>6885245.9016393442</v>
      </c>
      <c r="AC98" s="20">
        <f t="shared" si="315"/>
        <v>6885245.9016393442</v>
      </c>
      <c r="AD98" s="20">
        <f t="shared" si="315"/>
        <v>6885245.9016393442</v>
      </c>
      <c r="AE98" s="20">
        <f t="shared" si="315"/>
        <v>6885245.9016393442</v>
      </c>
      <c r="AF98" s="20">
        <f t="shared" si="315"/>
        <v>6885245.9016393442</v>
      </c>
      <c r="AG98" s="20">
        <f t="shared" si="315"/>
        <v>6885245.9016393442</v>
      </c>
      <c r="AH98" s="20">
        <f t="shared" si="315"/>
        <v>6885245.9016393442</v>
      </c>
      <c r="AI98" s="20">
        <f t="shared" si="315"/>
        <v>6885245.9016393442</v>
      </c>
      <c r="AJ98" s="20">
        <f t="shared" si="315"/>
        <v>6885245.9016393442</v>
      </c>
      <c r="AK98" s="20">
        <f t="shared" si="315"/>
        <v>6885245.9016393442</v>
      </c>
      <c r="AL98" s="20">
        <f t="shared" si="315"/>
        <v>6885245.9016393442</v>
      </c>
      <c r="AM98" s="20">
        <f t="shared" si="315"/>
        <v>6885245.9016393442</v>
      </c>
      <c r="AN98" s="20">
        <f t="shared" si="315"/>
        <v>6885245.9016393442</v>
      </c>
      <c r="AO98" s="20">
        <f t="shared" si="315"/>
        <v>6885245.9016393442</v>
      </c>
      <c r="AP98" s="20">
        <f t="shared" si="315"/>
        <v>6885245.9016393442</v>
      </c>
      <c r="AQ98" s="20">
        <f t="shared" si="315"/>
        <v>6885245.9016393442</v>
      </c>
      <c r="AR98" s="20">
        <f t="shared" si="315"/>
        <v>6885245.9016393442</v>
      </c>
      <c r="AS98" s="20">
        <f t="shared" si="315"/>
        <v>6885245.9016393442</v>
      </c>
      <c r="AT98" s="20">
        <f t="shared" si="315"/>
        <v>6885245.9016393442</v>
      </c>
      <c r="AU98" s="20">
        <f t="shared" si="315"/>
        <v>6885245.9016393442</v>
      </c>
      <c r="AV98" s="20">
        <f t="shared" si="315"/>
        <v>6885245.9016393442</v>
      </c>
      <c r="AW98" s="20">
        <f t="shared" si="315"/>
        <v>6885245.9016393442</v>
      </c>
      <c r="AX98" s="20">
        <f t="shared" si="315"/>
        <v>6885245.9016393442</v>
      </c>
      <c r="AY98" s="20">
        <f t="shared" si="315"/>
        <v>6885245.9016393442</v>
      </c>
      <c r="AZ98" s="20">
        <f t="shared" si="315"/>
        <v>6885245.9016393442</v>
      </c>
      <c r="BA98" s="20">
        <f t="shared" si="315"/>
        <v>6885245.9016393442</v>
      </c>
      <c r="BB98" s="20">
        <f t="shared" si="315"/>
        <v>6885245.9016393442</v>
      </c>
      <c r="BC98" s="20">
        <f t="shared" si="315"/>
        <v>6885245.9016393442</v>
      </c>
      <c r="BD98" s="20">
        <f t="shared" si="315"/>
        <v>6885245.9016393442</v>
      </c>
      <c r="BE98" s="20">
        <f t="shared" si="315"/>
        <v>6885245.9016393442</v>
      </c>
      <c r="BF98" s="20">
        <f t="shared" si="315"/>
        <v>6885245.9016393442</v>
      </c>
      <c r="BG98" s="20">
        <f t="shared" si="315"/>
        <v>6885245.9016393442</v>
      </c>
      <c r="BH98" s="20">
        <f t="shared" si="315"/>
        <v>6885245.9016393442</v>
      </c>
      <c r="BI98" s="20">
        <f t="shared" si="315"/>
        <v>6885245.9016393442</v>
      </c>
      <c r="BJ98" s="20">
        <f t="shared" si="315"/>
        <v>6885245.9016393442</v>
      </c>
      <c r="BK98" s="20">
        <f t="shared" si="315"/>
        <v>6885245.9016393442</v>
      </c>
      <c r="BL98" s="20">
        <f t="shared" si="315"/>
        <v>6885245.9016393442</v>
      </c>
      <c r="BM98" s="20">
        <f t="shared" si="315"/>
        <v>6885245.9016393442</v>
      </c>
      <c r="BN98" s="20">
        <f t="shared" si="315"/>
        <v>6885245.9016393442</v>
      </c>
      <c r="BO98" s="20">
        <f t="shared" si="315"/>
        <v>6885245.9016393442</v>
      </c>
      <c r="BP98" s="20">
        <f t="shared" si="315"/>
        <v>6885245.9016393442</v>
      </c>
      <c r="BQ98" s="20">
        <f t="shared" si="315"/>
        <v>6885245.9016393442</v>
      </c>
      <c r="BR98" s="20">
        <f t="shared" si="315"/>
        <v>6885245.9016393442</v>
      </c>
      <c r="BS98" s="20">
        <f t="shared" si="315"/>
        <v>0</v>
      </c>
      <c r="BT98" s="20">
        <f t="shared" si="315"/>
        <v>0</v>
      </c>
      <c r="BU98" s="20">
        <f t="shared" si="315"/>
        <v>0</v>
      </c>
      <c r="BV98" s="20">
        <f t="shared" si="315"/>
        <v>0</v>
      </c>
      <c r="BW98" s="20">
        <f t="shared" ref="BW98:EH98" si="316">BW96*BW97</f>
        <v>0</v>
      </c>
      <c r="BX98" s="20">
        <f t="shared" si="316"/>
        <v>0</v>
      </c>
      <c r="BY98" s="20">
        <f t="shared" si="316"/>
        <v>0</v>
      </c>
      <c r="BZ98" s="20">
        <f t="shared" si="316"/>
        <v>0</v>
      </c>
      <c r="CA98" s="20">
        <f t="shared" si="316"/>
        <v>0</v>
      </c>
      <c r="CB98" s="20">
        <f t="shared" si="316"/>
        <v>0</v>
      </c>
      <c r="CC98" s="20">
        <f t="shared" si="316"/>
        <v>0</v>
      </c>
      <c r="CD98" s="20">
        <f t="shared" si="316"/>
        <v>0</v>
      </c>
      <c r="CE98" s="20">
        <f t="shared" si="316"/>
        <v>0</v>
      </c>
      <c r="CF98" s="20">
        <f t="shared" si="316"/>
        <v>0</v>
      </c>
      <c r="CG98" s="20">
        <f t="shared" si="316"/>
        <v>0</v>
      </c>
      <c r="CH98" s="20">
        <f t="shared" si="316"/>
        <v>0</v>
      </c>
      <c r="CI98" s="20">
        <f t="shared" si="316"/>
        <v>0</v>
      </c>
      <c r="CJ98" s="20">
        <f t="shared" si="316"/>
        <v>0</v>
      </c>
      <c r="CK98" s="20">
        <f t="shared" si="316"/>
        <v>0</v>
      </c>
      <c r="CL98" s="20">
        <f t="shared" si="316"/>
        <v>0</v>
      </c>
      <c r="CM98" s="20">
        <f t="shared" si="316"/>
        <v>0</v>
      </c>
      <c r="CN98" s="20">
        <f t="shared" si="316"/>
        <v>0</v>
      </c>
      <c r="CO98" s="20">
        <f t="shared" si="316"/>
        <v>0</v>
      </c>
      <c r="CP98" s="20">
        <f t="shared" si="316"/>
        <v>0</v>
      </c>
      <c r="CQ98" s="20">
        <f t="shared" si="316"/>
        <v>0</v>
      </c>
      <c r="CR98" s="20">
        <f t="shared" si="316"/>
        <v>0</v>
      </c>
      <c r="CS98" s="20">
        <f t="shared" si="316"/>
        <v>0</v>
      </c>
      <c r="CT98" s="20">
        <f t="shared" si="316"/>
        <v>0</v>
      </c>
      <c r="CU98" s="20">
        <f t="shared" si="316"/>
        <v>0</v>
      </c>
      <c r="CV98" s="20">
        <f t="shared" si="316"/>
        <v>0</v>
      </c>
      <c r="CW98" s="20">
        <f t="shared" si="316"/>
        <v>0</v>
      </c>
      <c r="CX98" s="20">
        <f t="shared" si="316"/>
        <v>0</v>
      </c>
      <c r="CY98" s="20">
        <f t="shared" si="316"/>
        <v>0</v>
      </c>
      <c r="CZ98" s="20">
        <f t="shared" si="316"/>
        <v>0</v>
      </c>
      <c r="DA98" s="20">
        <f t="shared" si="316"/>
        <v>0</v>
      </c>
      <c r="DB98" s="20">
        <f t="shared" si="316"/>
        <v>0</v>
      </c>
      <c r="DC98" s="20">
        <f t="shared" si="316"/>
        <v>0</v>
      </c>
      <c r="DD98" s="20">
        <f t="shared" si="316"/>
        <v>0</v>
      </c>
      <c r="DE98" s="20">
        <f t="shared" si="316"/>
        <v>0</v>
      </c>
      <c r="DF98" s="20">
        <f t="shared" si="316"/>
        <v>0</v>
      </c>
      <c r="DG98" s="20">
        <f t="shared" si="316"/>
        <v>0</v>
      </c>
      <c r="DH98" s="20">
        <f t="shared" si="316"/>
        <v>0</v>
      </c>
      <c r="DI98" s="20">
        <f t="shared" si="316"/>
        <v>0</v>
      </c>
      <c r="DJ98" s="20">
        <f t="shared" si="316"/>
        <v>0</v>
      </c>
      <c r="DK98" s="20">
        <f t="shared" si="316"/>
        <v>0</v>
      </c>
      <c r="DL98" s="20">
        <f t="shared" si="316"/>
        <v>0</v>
      </c>
      <c r="DM98" s="20">
        <f t="shared" si="316"/>
        <v>0</v>
      </c>
      <c r="DN98" s="20">
        <f t="shared" si="316"/>
        <v>0</v>
      </c>
      <c r="DO98" s="20">
        <f t="shared" si="316"/>
        <v>0</v>
      </c>
      <c r="DP98" s="20">
        <f t="shared" si="316"/>
        <v>0</v>
      </c>
      <c r="DQ98" s="20">
        <f t="shared" si="316"/>
        <v>0</v>
      </c>
      <c r="DR98" s="20">
        <f t="shared" si="316"/>
        <v>0</v>
      </c>
      <c r="DS98" s="20">
        <f t="shared" si="316"/>
        <v>0</v>
      </c>
      <c r="DT98" s="20">
        <f t="shared" si="316"/>
        <v>0</v>
      </c>
      <c r="DU98" s="20">
        <f t="shared" si="316"/>
        <v>0</v>
      </c>
      <c r="DV98" s="20">
        <f t="shared" si="316"/>
        <v>0</v>
      </c>
      <c r="DW98" s="20">
        <f t="shared" si="316"/>
        <v>0</v>
      </c>
      <c r="DX98" s="20">
        <f t="shared" si="316"/>
        <v>0</v>
      </c>
      <c r="DY98" s="20">
        <f t="shared" si="316"/>
        <v>0</v>
      </c>
      <c r="DZ98" s="20">
        <f t="shared" si="316"/>
        <v>0</v>
      </c>
      <c r="EA98" s="20">
        <f t="shared" si="316"/>
        <v>0</v>
      </c>
      <c r="EB98" s="20">
        <f t="shared" si="316"/>
        <v>0</v>
      </c>
      <c r="EC98" s="20">
        <f t="shared" si="316"/>
        <v>0</v>
      </c>
      <c r="ED98" s="20">
        <f t="shared" si="316"/>
        <v>0</v>
      </c>
      <c r="EE98" s="20">
        <f t="shared" si="316"/>
        <v>0</v>
      </c>
      <c r="EF98" s="20">
        <f t="shared" si="316"/>
        <v>0</v>
      </c>
      <c r="EG98" s="20">
        <f t="shared" si="316"/>
        <v>0</v>
      </c>
      <c r="EH98" s="20">
        <f t="shared" si="316"/>
        <v>0</v>
      </c>
      <c r="EI98" s="20">
        <f t="shared" ref="EI98:GT98" si="317">EI96*EI97</f>
        <v>0</v>
      </c>
      <c r="EJ98" s="20">
        <f t="shared" si="317"/>
        <v>0</v>
      </c>
      <c r="EK98" s="20">
        <f t="shared" si="317"/>
        <v>0</v>
      </c>
      <c r="EL98" s="20">
        <f t="shared" si="317"/>
        <v>0</v>
      </c>
      <c r="EM98" s="20">
        <f t="shared" si="317"/>
        <v>0</v>
      </c>
      <c r="EN98" s="20">
        <f t="shared" si="317"/>
        <v>0</v>
      </c>
      <c r="EO98" s="20">
        <f t="shared" si="317"/>
        <v>0</v>
      </c>
      <c r="EP98" s="20">
        <f t="shared" si="317"/>
        <v>0</v>
      </c>
      <c r="EQ98" s="20">
        <f t="shared" si="317"/>
        <v>0</v>
      </c>
      <c r="ER98" s="20">
        <f t="shared" si="317"/>
        <v>0</v>
      </c>
      <c r="ES98" s="20">
        <f t="shared" si="317"/>
        <v>0</v>
      </c>
      <c r="ET98" s="20">
        <f t="shared" si="317"/>
        <v>0</v>
      </c>
      <c r="EU98" s="20">
        <f t="shared" si="317"/>
        <v>0</v>
      </c>
      <c r="EV98" s="20">
        <f t="shared" si="317"/>
        <v>0</v>
      </c>
      <c r="EW98" s="20">
        <f t="shared" si="317"/>
        <v>0</v>
      </c>
      <c r="EX98" s="20">
        <f t="shared" si="317"/>
        <v>0</v>
      </c>
      <c r="EY98" s="20">
        <f t="shared" si="317"/>
        <v>0</v>
      </c>
      <c r="EZ98" s="20">
        <f t="shared" si="317"/>
        <v>0</v>
      </c>
      <c r="FA98" s="20">
        <f t="shared" si="317"/>
        <v>0</v>
      </c>
      <c r="FB98" s="20">
        <f t="shared" si="317"/>
        <v>0</v>
      </c>
      <c r="FC98" s="20">
        <f t="shared" si="317"/>
        <v>0</v>
      </c>
      <c r="FD98" s="20">
        <f t="shared" si="317"/>
        <v>0</v>
      </c>
      <c r="FE98" s="20">
        <f t="shared" si="317"/>
        <v>0</v>
      </c>
      <c r="FF98" s="20">
        <f t="shared" si="317"/>
        <v>0</v>
      </c>
      <c r="FG98" s="20">
        <f t="shared" si="317"/>
        <v>0</v>
      </c>
      <c r="FH98" s="20">
        <f t="shared" si="317"/>
        <v>0</v>
      </c>
      <c r="FI98" s="20">
        <f t="shared" si="317"/>
        <v>0</v>
      </c>
      <c r="FJ98" s="20">
        <f t="shared" si="317"/>
        <v>0</v>
      </c>
      <c r="FK98" s="20">
        <f t="shared" si="317"/>
        <v>0</v>
      </c>
      <c r="FL98" s="20">
        <f t="shared" si="317"/>
        <v>0</v>
      </c>
      <c r="FM98" s="20">
        <f t="shared" si="317"/>
        <v>0</v>
      </c>
      <c r="FN98" s="20">
        <f t="shared" si="317"/>
        <v>0</v>
      </c>
      <c r="FO98" s="20">
        <f t="shared" si="317"/>
        <v>0</v>
      </c>
      <c r="FP98" s="20">
        <f t="shared" si="317"/>
        <v>0</v>
      </c>
      <c r="FQ98" s="20">
        <f t="shared" si="317"/>
        <v>0</v>
      </c>
      <c r="FR98" s="20">
        <f t="shared" si="317"/>
        <v>0</v>
      </c>
      <c r="FS98" s="20">
        <f t="shared" si="317"/>
        <v>0</v>
      </c>
      <c r="FT98" s="20">
        <f t="shared" si="317"/>
        <v>0</v>
      </c>
      <c r="FU98" s="20">
        <f t="shared" si="317"/>
        <v>0</v>
      </c>
      <c r="FV98" s="20">
        <f t="shared" si="317"/>
        <v>0</v>
      </c>
      <c r="FW98" s="20">
        <f t="shared" si="317"/>
        <v>0</v>
      </c>
      <c r="FX98" s="20">
        <f t="shared" si="317"/>
        <v>0</v>
      </c>
      <c r="FY98" s="20">
        <f t="shared" si="317"/>
        <v>0</v>
      </c>
      <c r="FZ98" s="20">
        <f t="shared" si="317"/>
        <v>0</v>
      </c>
      <c r="GA98" s="20">
        <f t="shared" si="317"/>
        <v>0</v>
      </c>
      <c r="GB98" s="20">
        <f t="shared" si="317"/>
        <v>0</v>
      </c>
      <c r="GC98" s="20">
        <f t="shared" si="317"/>
        <v>0</v>
      </c>
      <c r="GD98" s="20">
        <f t="shared" si="317"/>
        <v>0</v>
      </c>
      <c r="GE98" s="20">
        <f t="shared" si="317"/>
        <v>0</v>
      </c>
      <c r="GF98" s="20">
        <f t="shared" si="317"/>
        <v>0</v>
      </c>
      <c r="GG98" s="20">
        <f t="shared" si="317"/>
        <v>0</v>
      </c>
      <c r="GH98" s="20">
        <f t="shared" si="317"/>
        <v>0</v>
      </c>
      <c r="GI98" s="20">
        <f t="shared" si="317"/>
        <v>0</v>
      </c>
      <c r="GJ98" s="20">
        <f t="shared" si="317"/>
        <v>0</v>
      </c>
      <c r="GK98" s="20">
        <f t="shared" si="317"/>
        <v>0</v>
      </c>
      <c r="GL98" s="20">
        <f t="shared" si="317"/>
        <v>0</v>
      </c>
      <c r="GM98" s="20">
        <f t="shared" si="317"/>
        <v>0</v>
      </c>
      <c r="GN98" s="20">
        <f t="shared" si="317"/>
        <v>0</v>
      </c>
      <c r="GO98" s="20">
        <f t="shared" si="317"/>
        <v>0</v>
      </c>
      <c r="GP98" s="20">
        <f t="shared" si="317"/>
        <v>0</v>
      </c>
      <c r="GQ98" s="20">
        <f t="shared" si="317"/>
        <v>0</v>
      </c>
      <c r="GR98" s="20">
        <f t="shared" si="317"/>
        <v>0</v>
      </c>
      <c r="GS98" s="20">
        <f t="shared" si="317"/>
        <v>0</v>
      </c>
      <c r="GT98" s="20">
        <f t="shared" si="317"/>
        <v>0</v>
      </c>
      <c r="GU98" s="20">
        <f t="shared" ref="GU98:JF98" si="318">GU96*GU97</f>
        <v>0</v>
      </c>
      <c r="GV98" s="20">
        <f t="shared" si="318"/>
        <v>0</v>
      </c>
      <c r="GW98" s="20">
        <f t="shared" si="318"/>
        <v>0</v>
      </c>
      <c r="GX98" s="20">
        <f t="shared" si="318"/>
        <v>0</v>
      </c>
      <c r="GY98" s="20">
        <f t="shared" si="318"/>
        <v>0</v>
      </c>
      <c r="GZ98" s="20">
        <f t="shared" si="318"/>
        <v>0</v>
      </c>
      <c r="HA98" s="20">
        <f t="shared" si="318"/>
        <v>0</v>
      </c>
      <c r="HB98" s="20">
        <f t="shared" si="318"/>
        <v>0</v>
      </c>
      <c r="HC98" s="20">
        <f t="shared" si="318"/>
        <v>0</v>
      </c>
      <c r="HD98" s="20">
        <f t="shared" si="318"/>
        <v>0</v>
      </c>
      <c r="HE98" s="20">
        <f t="shared" si="318"/>
        <v>0</v>
      </c>
      <c r="HF98" s="20">
        <f t="shared" si="318"/>
        <v>0</v>
      </c>
      <c r="HG98" s="20">
        <f t="shared" si="318"/>
        <v>0</v>
      </c>
      <c r="HH98" s="20">
        <f t="shared" si="318"/>
        <v>0</v>
      </c>
      <c r="HI98" s="20">
        <f t="shared" si="318"/>
        <v>0</v>
      </c>
      <c r="HJ98" s="20">
        <f t="shared" si="318"/>
        <v>0</v>
      </c>
      <c r="HK98" s="20">
        <f t="shared" si="318"/>
        <v>0</v>
      </c>
      <c r="HL98" s="20">
        <f t="shared" si="318"/>
        <v>0</v>
      </c>
      <c r="HM98" s="20">
        <f t="shared" si="318"/>
        <v>0</v>
      </c>
      <c r="HN98" s="20">
        <f t="shared" si="318"/>
        <v>0</v>
      </c>
      <c r="HO98" s="20">
        <f t="shared" si="318"/>
        <v>0</v>
      </c>
      <c r="HP98" s="20">
        <f t="shared" si="318"/>
        <v>0</v>
      </c>
      <c r="HQ98" s="20">
        <f t="shared" si="318"/>
        <v>0</v>
      </c>
      <c r="HR98" s="20">
        <f t="shared" si="318"/>
        <v>0</v>
      </c>
      <c r="HS98" s="20">
        <f t="shared" si="318"/>
        <v>0</v>
      </c>
      <c r="HT98" s="20">
        <f t="shared" si="318"/>
        <v>0</v>
      </c>
      <c r="HU98" s="20">
        <f t="shared" si="318"/>
        <v>0</v>
      </c>
      <c r="HV98" s="20">
        <f t="shared" si="318"/>
        <v>0</v>
      </c>
      <c r="HW98" s="20">
        <f t="shared" si="318"/>
        <v>0</v>
      </c>
      <c r="HX98" s="20">
        <f t="shared" si="318"/>
        <v>0</v>
      </c>
      <c r="HY98" s="20">
        <f t="shared" si="318"/>
        <v>0</v>
      </c>
      <c r="HZ98" s="20">
        <f t="shared" si="318"/>
        <v>0</v>
      </c>
      <c r="IA98" s="20">
        <f t="shared" si="318"/>
        <v>0</v>
      </c>
      <c r="IB98" s="20">
        <f t="shared" si="318"/>
        <v>0</v>
      </c>
      <c r="IC98" s="20">
        <f t="shared" si="318"/>
        <v>0</v>
      </c>
      <c r="ID98" s="20">
        <f t="shared" si="318"/>
        <v>0</v>
      </c>
      <c r="IE98" s="20">
        <f t="shared" si="318"/>
        <v>0</v>
      </c>
      <c r="IF98" s="20">
        <f t="shared" si="318"/>
        <v>0</v>
      </c>
      <c r="IG98" s="20">
        <f t="shared" si="318"/>
        <v>0</v>
      </c>
      <c r="IH98" s="20">
        <f t="shared" si="318"/>
        <v>0</v>
      </c>
      <c r="II98" s="20">
        <f t="shared" si="318"/>
        <v>0</v>
      </c>
      <c r="IJ98" s="20">
        <f t="shared" si="318"/>
        <v>0</v>
      </c>
      <c r="IK98" s="20">
        <f t="shared" si="318"/>
        <v>0</v>
      </c>
      <c r="IL98" s="20">
        <f t="shared" si="318"/>
        <v>0</v>
      </c>
      <c r="IM98" s="20">
        <f t="shared" si="318"/>
        <v>0</v>
      </c>
      <c r="IN98" s="20">
        <f t="shared" si="318"/>
        <v>0</v>
      </c>
      <c r="IO98" s="20">
        <f t="shared" si="318"/>
        <v>0</v>
      </c>
      <c r="IP98" s="20">
        <f t="shared" si="318"/>
        <v>0</v>
      </c>
      <c r="IQ98" s="20">
        <f t="shared" si="318"/>
        <v>0</v>
      </c>
      <c r="IR98" s="20">
        <f t="shared" si="318"/>
        <v>0</v>
      </c>
      <c r="IS98" s="20">
        <f t="shared" si="318"/>
        <v>0</v>
      </c>
      <c r="IT98" s="20">
        <f t="shared" si="318"/>
        <v>0</v>
      </c>
      <c r="IU98" s="20">
        <f t="shared" si="318"/>
        <v>0</v>
      </c>
      <c r="IV98" s="20">
        <f t="shared" si="318"/>
        <v>0</v>
      </c>
      <c r="IW98" s="20">
        <f t="shared" si="318"/>
        <v>0</v>
      </c>
      <c r="IX98" s="20">
        <f t="shared" si="318"/>
        <v>0</v>
      </c>
      <c r="IY98" s="20">
        <f t="shared" si="318"/>
        <v>0</v>
      </c>
      <c r="IZ98" s="20">
        <f t="shared" si="318"/>
        <v>0</v>
      </c>
      <c r="JA98" s="20">
        <f t="shared" si="318"/>
        <v>0</v>
      </c>
      <c r="JB98" s="20">
        <f t="shared" si="318"/>
        <v>0</v>
      </c>
      <c r="JC98" s="20">
        <f t="shared" si="318"/>
        <v>0</v>
      </c>
      <c r="JD98" s="20">
        <f t="shared" si="318"/>
        <v>0</v>
      </c>
      <c r="JE98" s="20">
        <f t="shared" si="318"/>
        <v>0</v>
      </c>
      <c r="JF98" s="20">
        <f t="shared" si="318"/>
        <v>0</v>
      </c>
      <c r="JG98" s="20">
        <f t="shared" ref="JG98:KW98" si="319">JG96*JG97</f>
        <v>0</v>
      </c>
      <c r="JH98" s="20">
        <f t="shared" si="319"/>
        <v>0</v>
      </c>
      <c r="JI98" s="20">
        <f t="shared" si="319"/>
        <v>0</v>
      </c>
      <c r="JJ98" s="20">
        <f t="shared" si="319"/>
        <v>0</v>
      </c>
      <c r="JK98" s="20">
        <f t="shared" si="319"/>
        <v>0</v>
      </c>
      <c r="JL98" s="20">
        <f t="shared" si="319"/>
        <v>0</v>
      </c>
      <c r="JM98" s="20">
        <f t="shared" si="319"/>
        <v>0</v>
      </c>
      <c r="JN98" s="20">
        <f t="shared" si="319"/>
        <v>0</v>
      </c>
      <c r="JO98" s="20">
        <f t="shared" si="319"/>
        <v>0</v>
      </c>
      <c r="JP98" s="20">
        <f t="shared" si="319"/>
        <v>0</v>
      </c>
      <c r="JQ98" s="20">
        <f t="shared" si="319"/>
        <v>0</v>
      </c>
      <c r="JR98" s="20">
        <f t="shared" si="319"/>
        <v>0</v>
      </c>
      <c r="JS98" s="20">
        <f t="shared" si="319"/>
        <v>0</v>
      </c>
      <c r="JT98" s="20">
        <f t="shared" si="319"/>
        <v>0</v>
      </c>
      <c r="JU98" s="20">
        <f t="shared" si="319"/>
        <v>0</v>
      </c>
      <c r="JV98" s="20">
        <f t="shared" si="319"/>
        <v>0</v>
      </c>
      <c r="JW98" s="20">
        <f t="shared" si="319"/>
        <v>0</v>
      </c>
      <c r="JX98" s="20">
        <f t="shared" si="319"/>
        <v>0</v>
      </c>
      <c r="JY98" s="20">
        <f t="shared" si="319"/>
        <v>0</v>
      </c>
      <c r="JZ98" s="20">
        <f t="shared" si="319"/>
        <v>0</v>
      </c>
      <c r="KA98" s="20">
        <f t="shared" si="319"/>
        <v>0</v>
      </c>
      <c r="KB98" s="20">
        <f t="shared" si="319"/>
        <v>0</v>
      </c>
      <c r="KC98" s="20">
        <f t="shared" si="319"/>
        <v>0</v>
      </c>
      <c r="KD98" s="20">
        <f t="shared" si="319"/>
        <v>0</v>
      </c>
      <c r="KE98" s="20">
        <f t="shared" si="319"/>
        <v>0</v>
      </c>
      <c r="KF98" s="20">
        <f t="shared" si="319"/>
        <v>0</v>
      </c>
      <c r="KG98" s="20">
        <f t="shared" si="319"/>
        <v>0</v>
      </c>
      <c r="KH98" s="20">
        <f t="shared" si="319"/>
        <v>0</v>
      </c>
      <c r="KI98" s="20">
        <f t="shared" si="319"/>
        <v>0</v>
      </c>
      <c r="KJ98" s="20">
        <f t="shared" si="319"/>
        <v>0</v>
      </c>
      <c r="KK98" s="20">
        <f t="shared" si="319"/>
        <v>0</v>
      </c>
      <c r="KL98" s="20">
        <f t="shared" si="319"/>
        <v>0</v>
      </c>
      <c r="KM98" s="20">
        <f t="shared" si="319"/>
        <v>0</v>
      </c>
      <c r="KN98" s="20">
        <f t="shared" si="319"/>
        <v>0</v>
      </c>
      <c r="KO98" s="20">
        <f t="shared" si="319"/>
        <v>0</v>
      </c>
      <c r="KP98" s="20">
        <f t="shared" si="319"/>
        <v>0</v>
      </c>
      <c r="KQ98" s="20">
        <f t="shared" si="319"/>
        <v>0</v>
      </c>
      <c r="KR98" s="20">
        <f t="shared" si="319"/>
        <v>0</v>
      </c>
      <c r="KS98" s="20">
        <f t="shared" si="319"/>
        <v>0</v>
      </c>
      <c r="KT98" s="20">
        <f t="shared" si="319"/>
        <v>0</v>
      </c>
      <c r="KU98" s="20">
        <f t="shared" si="319"/>
        <v>0</v>
      </c>
      <c r="KV98" s="20">
        <f t="shared" si="319"/>
        <v>0</v>
      </c>
      <c r="KW98" s="20">
        <f t="shared" si="319"/>
        <v>0</v>
      </c>
    </row>
    <row r="99" spans="2:1006" outlineLevel="1" x14ac:dyDescent="0.3">
      <c r="E99" s="43"/>
      <c r="G99" s="59"/>
      <c r="H99" s="59"/>
      <c r="I99" s="59"/>
      <c r="J99" s="18"/>
      <c r="K99" s="18"/>
      <c r="L99" s="18"/>
      <c r="M99" s="18"/>
      <c r="N99" s="18"/>
      <c r="O99" s="18"/>
      <c r="P99" s="18"/>
      <c r="Q99" s="18"/>
      <c r="R99" s="18"/>
      <c r="S99" s="18"/>
      <c r="T99" s="18"/>
      <c r="U99" s="18"/>
      <c r="V99" s="18"/>
      <c r="W99" s="18"/>
      <c r="X99" s="18"/>
      <c r="Y99" s="18"/>
      <c r="Z99" s="18"/>
      <c r="AA99" s="18"/>
      <c r="AB99" s="18"/>
      <c r="AC99" s="18"/>
      <c r="AD99" s="18"/>
      <c r="AE99" s="18"/>
      <c r="AF99" s="18"/>
      <c r="AG99" s="18"/>
      <c r="AH99" s="18"/>
      <c r="AI99" s="18"/>
      <c r="AJ99" s="18"/>
      <c r="AK99" s="18"/>
      <c r="AL99" s="18"/>
      <c r="AM99" s="18"/>
      <c r="AN99" s="18"/>
      <c r="AO99" s="18"/>
      <c r="AP99" s="18"/>
      <c r="AQ99" s="18"/>
      <c r="AR99" s="18"/>
      <c r="AS99" s="18"/>
      <c r="AT99" s="18"/>
      <c r="AU99" s="18"/>
      <c r="AV99" s="18"/>
      <c r="AW99" s="18"/>
      <c r="AX99" s="18"/>
      <c r="AY99" s="18"/>
      <c r="AZ99" s="18"/>
      <c r="BA99" s="18"/>
      <c r="BB99" s="18"/>
      <c r="BC99" s="18"/>
      <c r="BD99" s="18"/>
      <c r="BE99" s="18"/>
      <c r="BF99" s="18"/>
      <c r="BG99" s="18"/>
      <c r="BH99" s="18"/>
      <c r="BI99" s="18"/>
      <c r="BJ99" s="18"/>
      <c r="BK99" s="18"/>
      <c r="BL99" s="18"/>
      <c r="BM99" s="18"/>
      <c r="BN99" s="18"/>
      <c r="BO99" s="18"/>
      <c r="BP99" s="18"/>
      <c r="BQ99" s="18"/>
      <c r="BR99" s="18"/>
      <c r="BS99" s="18"/>
      <c r="BT99" s="18"/>
      <c r="BU99" s="18"/>
      <c r="BV99" s="18"/>
      <c r="BW99" s="18"/>
    </row>
    <row r="100" spans="2:1006" x14ac:dyDescent="0.3">
      <c r="B100" s="79" t="s">
        <v>81</v>
      </c>
      <c r="C100" s="79"/>
      <c r="D100" s="79"/>
      <c r="E100" s="82"/>
      <c r="F100" s="83"/>
      <c r="G100" s="84"/>
      <c r="H100" s="84"/>
      <c r="I100" s="84"/>
      <c r="J100" s="84"/>
      <c r="K100" s="84"/>
      <c r="L100" s="84"/>
      <c r="M100" s="84"/>
      <c r="N100" s="84"/>
      <c r="O100" s="84"/>
      <c r="P100" s="84"/>
      <c r="Q100" s="84"/>
      <c r="R100" s="84"/>
      <c r="S100" s="84"/>
      <c r="T100" s="84"/>
      <c r="U100" s="84"/>
      <c r="V100" s="84"/>
      <c r="W100" s="84"/>
      <c r="X100" s="84"/>
      <c r="Y100" s="84"/>
      <c r="Z100" s="84"/>
      <c r="AA100" s="84"/>
      <c r="AB100" s="84"/>
      <c r="AC100" s="84"/>
      <c r="AD100" s="84"/>
      <c r="AE100" s="84"/>
      <c r="AF100" s="84"/>
      <c r="AG100" s="84"/>
      <c r="AH100" s="84"/>
      <c r="AI100" s="84"/>
      <c r="AJ100" s="84"/>
      <c r="AK100" s="84"/>
      <c r="AL100" s="84"/>
      <c r="AM100" s="84"/>
      <c r="AN100" s="84"/>
      <c r="AO100" s="84"/>
      <c r="AP100" s="84"/>
      <c r="AQ100" s="84"/>
      <c r="AR100" s="84"/>
      <c r="AS100" s="84"/>
      <c r="AT100" s="84"/>
      <c r="AU100" s="84"/>
      <c r="AV100" s="84"/>
      <c r="AW100" s="84"/>
      <c r="AX100" s="84"/>
      <c r="AY100" s="84"/>
      <c r="AZ100" s="84"/>
      <c r="BA100" s="84"/>
      <c r="BB100" s="84"/>
      <c r="BC100" s="84"/>
      <c r="BD100" s="84"/>
      <c r="BE100" s="84"/>
      <c r="BF100" s="84"/>
      <c r="BG100" s="84"/>
      <c r="BH100" s="84"/>
      <c r="BI100" s="84"/>
      <c r="BJ100" s="84"/>
      <c r="BK100" s="84"/>
      <c r="BL100" s="84"/>
      <c r="BM100" s="84"/>
      <c r="BN100" s="84"/>
      <c r="BO100" s="84"/>
      <c r="BP100" s="84"/>
      <c r="BQ100" s="84"/>
      <c r="BR100" s="84"/>
      <c r="BS100" s="84"/>
      <c r="BT100" s="84"/>
      <c r="BU100" s="84"/>
      <c r="BV100" s="84"/>
      <c r="BW100" s="84"/>
      <c r="BX100" s="79"/>
      <c r="BY100" s="79"/>
      <c r="BZ100" s="79"/>
      <c r="CA100" s="79"/>
      <c r="CB100" s="79"/>
      <c r="CC100" s="79"/>
      <c r="CD100" s="79"/>
      <c r="CE100" s="79"/>
      <c r="CF100" s="79"/>
      <c r="CG100" s="79"/>
      <c r="CH100" s="79"/>
      <c r="CI100" s="79"/>
      <c r="CJ100" s="79"/>
      <c r="CK100" s="79"/>
      <c r="CL100" s="79"/>
      <c r="CM100" s="79"/>
      <c r="CN100" s="79"/>
      <c r="CO100" s="79"/>
      <c r="CP100" s="79"/>
      <c r="CQ100" s="79"/>
      <c r="CR100" s="79"/>
      <c r="CS100" s="79"/>
      <c r="CT100" s="79"/>
      <c r="CU100" s="79"/>
      <c r="CV100" s="79"/>
      <c r="CW100" s="79"/>
      <c r="CX100" s="79"/>
      <c r="CY100" s="79"/>
      <c r="CZ100" s="79"/>
      <c r="DA100" s="79"/>
      <c r="DB100" s="79"/>
      <c r="DC100" s="79"/>
      <c r="DD100" s="79"/>
      <c r="DE100" s="79"/>
      <c r="DF100" s="79"/>
      <c r="DG100" s="79"/>
      <c r="DH100" s="79"/>
      <c r="DI100" s="79"/>
      <c r="DJ100" s="79"/>
      <c r="DK100" s="79"/>
      <c r="DL100" s="79"/>
      <c r="DM100" s="79"/>
      <c r="DN100" s="79"/>
      <c r="DO100" s="79"/>
      <c r="DP100" s="79"/>
      <c r="DQ100" s="79"/>
      <c r="DR100" s="79"/>
      <c r="DS100" s="79"/>
      <c r="DT100" s="79"/>
      <c r="DU100" s="79"/>
      <c r="DV100" s="79"/>
      <c r="DW100" s="79"/>
      <c r="DX100" s="79"/>
      <c r="DY100" s="79"/>
      <c r="DZ100" s="79"/>
      <c r="EA100" s="79"/>
      <c r="EB100" s="79"/>
      <c r="EC100" s="79"/>
      <c r="ED100" s="79"/>
      <c r="EE100" s="79"/>
      <c r="EF100" s="79"/>
      <c r="EG100" s="79"/>
      <c r="EH100" s="79"/>
      <c r="EI100" s="79"/>
      <c r="EJ100" s="79"/>
      <c r="EK100" s="79"/>
      <c r="EL100" s="79"/>
      <c r="EM100" s="79"/>
      <c r="EN100" s="79"/>
      <c r="EO100" s="79"/>
      <c r="EP100" s="79"/>
      <c r="EQ100" s="79"/>
      <c r="ER100" s="79"/>
      <c r="ES100" s="79"/>
      <c r="ET100" s="79"/>
      <c r="EU100" s="79"/>
      <c r="EV100" s="79"/>
      <c r="EW100" s="79"/>
      <c r="EX100" s="79"/>
      <c r="EY100" s="79"/>
      <c r="EZ100" s="79"/>
      <c r="FA100" s="79"/>
      <c r="FB100" s="79"/>
      <c r="FC100" s="79"/>
      <c r="FD100" s="79"/>
      <c r="FE100" s="79"/>
      <c r="FF100" s="79"/>
      <c r="FG100" s="79"/>
      <c r="FH100" s="79"/>
      <c r="FI100" s="79"/>
      <c r="FJ100" s="79"/>
      <c r="FK100" s="79"/>
      <c r="FL100" s="79"/>
      <c r="FM100" s="79"/>
      <c r="FN100" s="79"/>
      <c r="FO100" s="79"/>
      <c r="FP100" s="79"/>
      <c r="FQ100" s="79"/>
      <c r="FR100" s="79"/>
      <c r="FS100" s="79"/>
      <c r="FT100" s="79"/>
      <c r="FU100" s="79"/>
      <c r="FV100" s="79"/>
      <c r="FW100" s="79"/>
      <c r="FX100" s="79"/>
      <c r="FY100" s="79"/>
      <c r="FZ100" s="79"/>
      <c r="GA100" s="79"/>
      <c r="GB100" s="79"/>
      <c r="GC100" s="79"/>
      <c r="GD100" s="79"/>
      <c r="GE100" s="79"/>
      <c r="GF100" s="79"/>
      <c r="GG100" s="79"/>
      <c r="GH100" s="79"/>
      <c r="GI100" s="79"/>
      <c r="GJ100" s="79"/>
      <c r="GK100" s="79"/>
      <c r="GL100" s="79"/>
      <c r="GM100" s="79"/>
      <c r="GN100" s="79"/>
      <c r="GO100" s="79"/>
      <c r="GP100" s="79"/>
      <c r="GQ100" s="79"/>
      <c r="GR100" s="79"/>
      <c r="GS100" s="79"/>
      <c r="GT100" s="79"/>
      <c r="GU100" s="79"/>
      <c r="GV100" s="79"/>
      <c r="GW100" s="79"/>
      <c r="GX100" s="79"/>
      <c r="GY100" s="79"/>
      <c r="GZ100" s="79"/>
      <c r="HA100" s="79"/>
      <c r="HB100" s="79"/>
      <c r="HC100" s="79"/>
      <c r="HD100" s="79"/>
      <c r="HE100" s="79"/>
      <c r="HF100" s="79"/>
      <c r="HG100" s="79"/>
      <c r="HH100" s="79"/>
      <c r="HI100" s="79"/>
      <c r="HJ100" s="79"/>
      <c r="HK100" s="79"/>
      <c r="HL100" s="79"/>
      <c r="HM100" s="79"/>
      <c r="HN100" s="79"/>
      <c r="HO100" s="79"/>
      <c r="HP100" s="79"/>
      <c r="HQ100" s="79"/>
      <c r="HR100" s="79"/>
      <c r="HS100" s="79"/>
      <c r="HT100" s="79"/>
      <c r="HU100" s="79"/>
      <c r="HV100" s="79"/>
      <c r="HW100" s="79"/>
      <c r="HX100" s="79"/>
      <c r="HY100" s="79"/>
      <c r="HZ100" s="79"/>
      <c r="IA100" s="79"/>
      <c r="IB100" s="79"/>
      <c r="IC100" s="79"/>
      <c r="ID100" s="79"/>
      <c r="IE100" s="79"/>
      <c r="IF100" s="79"/>
      <c r="IG100" s="79"/>
      <c r="IH100" s="79"/>
      <c r="II100" s="79"/>
      <c r="IJ100" s="79"/>
      <c r="IK100" s="79"/>
      <c r="IL100" s="79"/>
      <c r="IM100" s="79"/>
      <c r="IN100" s="79"/>
      <c r="IO100" s="79"/>
      <c r="IP100" s="79"/>
      <c r="IQ100" s="79"/>
      <c r="IR100" s="79"/>
      <c r="IS100" s="79"/>
      <c r="IT100" s="79"/>
      <c r="IU100" s="79"/>
      <c r="IV100" s="79"/>
      <c r="IW100" s="79"/>
      <c r="IX100" s="79"/>
      <c r="IY100" s="79"/>
      <c r="IZ100" s="79"/>
      <c r="JA100" s="79"/>
      <c r="JB100" s="79"/>
      <c r="JC100" s="79"/>
      <c r="JD100" s="79"/>
      <c r="JE100" s="79"/>
      <c r="JF100" s="79"/>
      <c r="JG100" s="79"/>
      <c r="JH100" s="79"/>
      <c r="JI100" s="79"/>
      <c r="JJ100" s="79"/>
      <c r="JK100" s="79"/>
      <c r="JL100" s="79"/>
      <c r="JM100" s="79"/>
      <c r="JN100" s="79"/>
      <c r="JO100" s="79"/>
      <c r="JP100" s="79"/>
      <c r="JQ100" s="79"/>
      <c r="JR100" s="79"/>
      <c r="JS100" s="79"/>
      <c r="JT100" s="79"/>
      <c r="JU100" s="79"/>
      <c r="JV100" s="79"/>
      <c r="JW100" s="79"/>
      <c r="JX100" s="79"/>
      <c r="JY100" s="79"/>
      <c r="JZ100" s="79"/>
      <c r="KA100" s="79"/>
      <c r="KB100" s="79"/>
      <c r="KC100" s="79"/>
      <c r="KD100" s="79"/>
      <c r="KE100" s="79"/>
      <c r="KF100" s="79"/>
      <c r="KG100" s="79"/>
      <c r="KH100" s="79"/>
      <c r="KI100" s="79"/>
      <c r="KJ100" s="79"/>
      <c r="KK100" s="79"/>
      <c r="KL100" s="79"/>
      <c r="KM100" s="79"/>
      <c r="KN100" s="79"/>
      <c r="KO100" s="79"/>
      <c r="KP100" s="79"/>
      <c r="KQ100" s="79"/>
      <c r="KR100" s="79"/>
      <c r="KS100" s="79"/>
      <c r="KT100" s="79"/>
      <c r="KU100" s="79"/>
      <c r="KV100" s="79"/>
      <c r="KW100" s="79"/>
      <c r="KX100" s="79"/>
      <c r="KY100" s="79"/>
      <c r="KZ100" s="79"/>
      <c r="LA100" s="79"/>
      <c r="LB100" s="79"/>
      <c r="LC100" s="79"/>
      <c r="LD100" s="79"/>
      <c r="LE100" s="79"/>
      <c r="LF100" s="79"/>
      <c r="LG100" s="79"/>
      <c r="LH100" s="79"/>
      <c r="LI100" s="79"/>
      <c r="LJ100" s="79"/>
      <c r="LK100" s="79"/>
      <c r="LL100" s="79"/>
      <c r="LM100" s="79"/>
      <c r="LN100" s="79"/>
      <c r="LO100" s="79"/>
      <c r="LP100" s="79"/>
      <c r="LQ100" s="79"/>
      <c r="LR100" s="79"/>
      <c r="LS100" s="79"/>
      <c r="LT100" s="79"/>
      <c r="LU100" s="79"/>
      <c r="LV100" s="79"/>
      <c r="LW100" s="79"/>
      <c r="LX100" s="79"/>
      <c r="LY100" s="79"/>
      <c r="LZ100" s="79"/>
      <c r="MA100" s="79"/>
      <c r="MB100" s="79"/>
      <c r="MC100" s="79"/>
      <c r="MD100" s="79"/>
      <c r="ME100" s="79"/>
      <c r="MF100" s="79"/>
      <c r="MG100" s="79"/>
      <c r="MH100" s="79"/>
      <c r="MI100" s="79"/>
      <c r="MJ100" s="79"/>
      <c r="MK100" s="79"/>
      <c r="ML100" s="79"/>
      <c r="MM100" s="79"/>
      <c r="MN100" s="79"/>
      <c r="MO100" s="79"/>
      <c r="MP100" s="79"/>
      <c r="MQ100" s="79"/>
      <c r="MR100" s="79"/>
      <c r="MS100" s="79"/>
      <c r="MT100" s="79"/>
      <c r="MU100" s="79"/>
      <c r="MV100" s="79"/>
      <c r="MW100" s="79"/>
      <c r="MX100" s="79"/>
      <c r="MY100" s="79"/>
      <c r="MZ100" s="79"/>
      <c r="NA100" s="79"/>
      <c r="NB100" s="79"/>
      <c r="NC100" s="79"/>
      <c r="ND100" s="79"/>
      <c r="NE100" s="79"/>
      <c r="NF100" s="79"/>
      <c r="NG100" s="79"/>
      <c r="NH100" s="79"/>
      <c r="NI100" s="79"/>
      <c r="NJ100" s="79"/>
      <c r="NK100" s="79"/>
      <c r="NL100" s="79"/>
      <c r="NM100" s="79"/>
      <c r="NN100" s="79"/>
      <c r="NO100" s="79"/>
      <c r="NP100" s="79"/>
      <c r="NQ100" s="79"/>
      <c r="NR100" s="79"/>
      <c r="NS100" s="79"/>
      <c r="NT100" s="79"/>
      <c r="NU100" s="79"/>
      <c r="NV100" s="79"/>
      <c r="NW100" s="79"/>
      <c r="NX100" s="79"/>
      <c r="NY100" s="79"/>
      <c r="NZ100" s="79"/>
      <c r="OA100" s="79"/>
      <c r="OB100" s="79"/>
      <c r="OC100" s="79"/>
      <c r="OD100" s="79"/>
      <c r="OE100" s="79"/>
      <c r="OF100" s="79"/>
      <c r="OG100" s="79"/>
      <c r="OH100" s="79"/>
      <c r="OI100" s="79"/>
      <c r="OJ100" s="79"/>
      <c r="OK100" s="79"/>
      <c r="OL100" s="79"/>
      <c r="OM100" s="79"/>
      <c r="ON100" s="79"/>
      <c r="OO100" s="79"/>
      <c r="OP100" s="79"/>
      <c r="OQ100" s="79"/>
      <c r="OR100" s="79"/>
      <c r="OS100" s="79"/>
      <c r="OT100" s="79"/>
      <c r="OU100" s="79"/>
      <c r="OV100" s="79"/>
      <c r="OW100" s="79"/>
      <c r="OX100" s="79"/>
      <c r="OY100" s="79"/>
      <c r="OZ100" s="79"/>
      <c r="PA100" s="79"/>
      <c r="PB100" s="79"/>
      <c r="PC100" s="79"/>
      <c r="PD100" s="79"/>
      <c r="PE100" s="79"/>
      <c r="PF100" s="79"/>
      <c r="PG100" s="79"/>
      <c r="PH100" s="79"/>
      <c r="PI100" s="79"/>
      <c r="PJ100" s="79"/>
      <c r="PK100" s="79"/>
      <c r="PL100" s="79"/>
      <c r="PM100" s="79"/>
      <c r="PN100" s="79"/>
      <c r="PO100" s="79"/>
      <c r="PP100" s="79"/>
      <c r="PQ100" s="79"/>
      <c r="PR100" s="79"/>
      <c r="PS100" s="79"/>
      <c r="PT100" s="79"/>
      <c r="PU100" s="79"/>
      <c r="PV100" s="79"/>
      <c r="PW100" s="79"/>
      <c r="PX100" s="79"/>
      <c r="PY100" s="79"/>
      <c r="PZ100" s="79"/>
      <c r="QA100" s="79"/>
      <c r="QB100" s="79"/>
      <c r="QC100" s="79"/>
      <c r="QD100" s="79"/>
      <c r="QE100" s="79"/>
      <c r="QF100" s="79"/>
      <c r="QG100" s="79"/>
      <c r="QH100" s="79"/>
      <c r="QI100" s="79"/>
      <c r="QJ100" s="79"/>
      <c r="QK100" s="79"/>
      <c r="QL100" s="79"/>
      <c r="QM100" s="79"/>
      <c r="QN100" s="79"/>
      <c r="QO100" s="79"/>
      <c r="QP100" s="79"/>
      <c r="QQ100" s="79"/>
      <c r="QR100" s="79"/>
      <c r="QS100" s="79"/>
      <c r="QT100" s="79"/>
      <c r="QU100" s="79"/>
      <c r="QV100" s="79"/>
      <c r="QW100" s="79"/>
      <c r="QX100" s="79"/>
      <c r="QY100" s="79"/>
      <c r="QZ100" s="79"/>
      <c r="RA100" s="79"/>
      <c r="RB100" s="79"/>
      <c r="RC100" s="79"/>
      <c r="RD100" s="79"/>
      <c r="RE100" s="79"/>
      <c r="RF100" s="79"/>
      <c r="RG100" s="79"/>
      <c r="RH100" s="79"/>
      <c r="RI100" s="79"/>
      <c r="RJ100" s="79"/>
      <c r="RK100" s="79"/>
      <c r="RL100" s="79"/>
      <c r="RM100" s="79"/>
      <c r="RN100" s="79"/>
      <c r="RO100" s="79"/>
      <c r="RP100" s="79"/>
      <c r="RQ100" s="79"/>
      <c r="RR100" s="79"/>
      <c r="RS100" s="79"/>
      <c r="RT100" s="79"/>
      <c r="RU100" s="79"/>
      <c r="RV100" s="79"/>
      <c r="RW100" s="79"/>
      <c r="RX100" s="79"/>
      <c r="RY100" s="79"/>
      <c r="RZ100" s="79"/>
      <c r="SA100" s="79"/>
      <c r="SB100" s="79"/>
      <c r="SC100" s="79"/>
      <c r="SD100" s="79"/>
      <c r="SE100" s="79"/>
      <c r="SF100" s="79"/>
      <c r="SG100" s="79"/>
      <c r="SH100" s="79"/>
      <c r="SI100" s="79"/>
      <c r="SJ100" s="79"/>
      <c r="SK100" s="79"/>
      <c r="SL100" s="79"/>
      <c r="SM100" s="79"/>
      <c r="SN100" s="79"/>
      <c r="SO100" s="79"/>
      <c r="SP100" s="79"/>
      <c r="SQ100" s="79"/>
      <c r="SR100" s="79"/>
      <c r="SS100" s="79"/>
      <c r="ST100" s="79"/>
      <c r="SU100" s="79"/>
      <c r="SV100" s="79"/>
      <c r="SW100" s="79"/>
      <c r="SX100" s="79"/>
      <c r="SY100" s="79"/>
      <c r="SZ100" s="79"/>
      <c r="TA100" s="79"/>
      <c r="TB100" s="79"/>
      <c r="TC100" s="79"/>
      <c r="TD100" s="79"/>
      <c r="TE100" s="79"/>
      <c r="TF100" s="79"/>
      <c r="TG100" s="79"/>
      <c r="TH100" s="79"/>
      <c r="TI100" s="79"/>
      <c r="TJ100" s="79"/>
      <c r="TK100" s="79"/>
      <c r="TL100" s="79"/>
      <c r="TM100" s="79"/>
      <c r="TN100" s="79"/>
      <c r="TO100" s="79"/>
      <c r="TP100" s="79"/>
      <c r="TQ100" s="79"/>
      <c r="TR100" s="79"/>
      <c r="TS100" s="79"/>
      <c r="TT100" s="79"/>
      <c r="TU100" s="79"/>
      <c r="TV100" s="79"/>
      <c r="TW100" s="79"/>
      <c r="TX100" s="79"/>
      <c r="TY100" s="79"/>
      <c r="TZ100" s="79"/>
      <c r="UA100" s="79"/>
      <c r="UB100" s="79"/>
      <c r="UC100" s="79"/>
      <c r="UD100" s="79"/>
      <c r="UE100" s="79"/>
      <c r="UF100" s="79"/>
      <c r="UG100" s="79"/>
      <c r="UH100" s="79"/>
      <c r="UI100" s="79"/>
      <c r="UJ100" s="79"/>
      <c r="UK100" s="79"/>
      <c r="UL100" s="79"/>
      <c r="UM100" s="79"/>
      <c r="UN100" s="79"/>
      <c r="UO100" s="79"/>
      <c r="UP100" s="79"/>
      <c r="UQ100" s="79"/>
      <c r="UR100" s="79"/>
      <c r="US100" s="79"/>
      <c r="UT100" s="79"/>
      <c r="UU100" s="79"/>
      <c r="UV100" s="79"/>
      <c r="UW100" s="79"/>
      <c r="UX100" s="79"/>
      <c r="UY100" s="79"/>
      <c r="UZ100" s="79"/>
      <c r="VA100" s="79"/>
      <c r="VB100" s="79"/>
      <c r="VC100" s="79"/>
      <c r="VD100" s="79"/>
      <c r="VE100" s="79"/>
      <c r="VF100" s="79"/>
      <c r="VG100" s="79"/>
      <c r="VH100" s="79"/>
      <c r="VI100" s="79"/>
      <c r="VJ100" s="79"/>
      <c r="VK100" s="79"/>
      <c r="VL100" s="79"/>
      <c r="VM100" s="79"/>
      <c r="VN100" s="79"/>
      <c r="VO100" s="79"/>
      <c r="VP100" s="79"/>
      <c r="VQ100" s="79"/>
      <c r="VR100" s="79"/>
      <c r="VS100" s="79"/>
      <c r="VT100" s="79"/>
      <c r="VU100" s="79"/>
      <c r="VV100" s="79"/>
      <c r="VW100" s="79"/>
      <c r="VX100" s="79"/>
      <c r="VY100" s="79"/>
      <c r="VZ100" s="79"/>
      <c r="WA100" s="79"/>
      <c r="WB100" s="79"/>
      <c r="WC100" s="79"/>
      <c r="WD100" s="79"/>
      <c r="WE100" s="79"/>
      <c r="WF100" s="79"/>
      <c r="WG100" s="79"/>
      <c r="WH100" s="79"/>
      <c r="WI100" s="79"/>
      <c r="WJ100" s="79"/>
      <c r="WK100" s="79"/>
      <c r="WL100" s="79"/>
      <c r="WM100" s="79"/>
      <c r="WN100" s="79"/>
      <c r="WO100" s="79"/>
      <c r="WP100" s="79"/>
      <c r="WQ100" s="79"/>
      <c r="WR100" s="79"/>
      <c r="WS100" s="79"/>
      <c r="WT100" s="79"/>
      <c r="WU100" s="79"/>
      <c r="WV100" s="79"/>
      <c r="WW100" s="79"/>
      <c r="WX100" s="79"/>
      <c r="WY100" s="79"/>
      <c r="WZ100" s="79"/>
      <c r="XA100" s="79"/>
      <c r="XB100" s="79"/>
      <c r="XC100" s="79"/>
      <c r="XD100" s="79"/>
      <c r="XE100" s="79"/>
      <c r="XF100" s="79"/>
      <c r="XG100" s="79"/>
      <c r="XH100" s="79"/>
      <c r="XI100" s="79"/>
      <c r="XJ100" s="79"/>
      <c r="XK100" s="79"/>
      <c r="XL100" s="79"/>
      <c r="XM100" s="79"/>
      <c r="XN100" s="79"/>
      <c r="XO100" s="79"/>
      <c r="XP100" s="79"/>
      <c r="XQ100" s="79"/>
      <c r="XR100" s="79"/>
      <c r="XS100" s="79"/>
      <c r="XT100" s="79"/>
      <c r="XU100" s="79"/>
      <c r="XV100" s="79"/>
      <c r="XW100" s="79"/>
      <c r="XX100" s="79"/>
      <c r="XY100" s="79"/>
      <c r="XZ100" s="79"/>
      <c r="YA100" s="79"/>
      <c r="YB100" s="79"/>
      <c r="YC100" s="79"/>
      <c r="YD100" s="79"/>
      <c r="YE100" s="79"/>
      <c r="YF100" s="79"/>
      <c r="YG100" s="79"/>
      <c r="YH100" s="79"/>
      <c r="YI100" s="79"/>
      <c r="YJ100" s="79"/>
      <c r="YK100" s="79"/>
      <c r="YL100" s="79"/>
      <c r="YM100" s="79"/>
      <c r="YN100" s="79"/>
      <c r="YO100" s="79"/>
      <c r="YP100" s="79"/>
      <c r="YQ100" s="79"/>
      <c r="YR100" s="79"/>
      <c r="YS100" s="79"/>
      <c r="YT100" s="79"/>
      <c r="YU100" s="79"/>
      <c r="YV100" s="79"/>
      <c r="YW100" s="79"/>
      <c r="YX100" s="79"/>
      <c r="YY100" s="79"/>
      <c r="YZ100" s="79"/>
      <c r="ZA100" s="79"/>
      <c r="ZB100" s="79"/>
      <c r="ZC100" s="79"/>
      <c r="ZD100" s="79"/>
      <c r="ZE100" s="79"/>
      <c r="ZF100" s="79"/>
      <c r="ZG100" s="79"/>
      <c r="ZH100" s="79"/>
      <c r="ZI100" s="79"/>
      <c r="ZJ100" s="79"/>
      <c r="ZK100" s="79"/>
      <c r="ZL100" s="79"/>
      <c r="ZM100" s="79"/>
      <c r="ZN100" s="79"/>
      <c r="ZO100" s="79"/>
      <c r="ZP100" s="79"/>
      <c r="ZQ100" s="79"/>
      <c r="ZR100" s="79"/>
      <c r="ZS100" s="79"/>
      <c r="ZT100" s="79"/>
      <c r="ZU100" s="79"/>
      <c r="ZV100" s="79"/>
      <c r="ZW100" s="79"/>
      <c r="ZX100" s="79"/>
      <c r="ZY100" s="79"/>
      <c r="ZZ100" s="79"/>
      <c r="AAA100" s="79"/>
      <c r="AAB100" s="79"/>
      <c r="AAC100" s="79"/>
      <c r="AAD100" s="79"/>
      <c r="AAE100" s="79"/>
      <c r="AAF100" s="79"/>
      <c r="AAG100" s="79"/>
      <c r="AAH100" s="79"/>
      <c r="AAI100" s="79"/>
      <c r="AAJ100" s="79"/>
      <c r="AAK100" s="79"/>
      <c r="AAL100" s="79"/>
      <c r="AAM100" s="79"/>
      <c r="AAN100" s="79"/>
      <c r="AAO100" s="79"/>
      <c r="AAP100" s="79"/>
      <c r="AAQ100" s="79"/>
      <c r="AAR100" s="79"/>
      <c r="AAS100" s="79"/>
      <c r="AAT100" s="79"/>
      <c r="AAU100" s="79"/>
      <c r="AAV100" s="79"/>
      <c r="AAW100" s="79"/>
      <c r="AAX100" s="79"/>
      <c r="AAY100" s="79"/>
      <c r="AAZ100" s="79"/>
      <c r="ABA100" s="79"/>
      <c r="ABB100" s="79"/>
      <c r="ABC100" s="79"/>
      <c r="ABD100" s="79"/>
      <c r="ABE100" s="79"/>
      <c r="ABF100" s="79"/>
      <c r="ABG100" s="79"/>
      <c r="ABH100" s="79"/>
      <c r="ABI100" s="79"/>
      <c r="ABJ100" s="79"/>
      <c r="ABK100" s="79"/>
      <c r="ABL100" s="79"/>
      <c r="ABM100" s="79"/>
      <c r="ABN100" s="79"/>
      <c r="ABO100" s="79"/>
      <c r="ABP100" s="79"/>
      <c r="ABQ100" s="79"/>
      <c r="ABR100" s="79"/>
      <c r="ABS100" s="79"/>
      <c r="ABT100" s="79"/>
      <c r="ABU100" s="79"/>
      <c r="ABV100" s="79"/>
      <c r="ABW100" s="79"/>
      <c r="ABX100" s="79"/>
      <c r="ABY100" s="79"/>
      <c r="ABZ100" s="79"/>
      <c r="ACA100" s="79"/>
      <c r="ACB100" s="79"/>
      <c r="ACC100" s="79"/>
      <c r="ACD100" s="79"/>
      <c r="ACE100" s="79"/>
      <c r="ACF100" s="79"/>
      <c r="ACG100" s="79"/>
      <c r="ACH100" s="79"/>
      <c r="ACI100" s="79"/>
      <c r="ACJ100" s="79"/>
      <c r="ACK100" s="79"/>
      <c r="ACL100" s="79"/>
      <c r="ACM100" s="79"/>
      <c r="ACN100" s="79"/>
      <c r="ACO100" s="79"/>
      <c r="ACP100" s="79"/>
      <c r="ACQ100" s="79"/>
      <c r="ACR100" s="79"/>
      <c r="ACS100" s="79"/>
      <c r="ACT100" s="79"/>
      <c r="ACU100" s="79"/>
      <c r="ACV100" s="79"/>
      <c r="ACW100" s="79"/>
      <c r="ACX100" s="79"/>
      <c r="ACY100" s="79"/>
      <c r="ACZ100" s="79"/>
      <c r="ADA100" s="79"/>
      <c r="ADB100" s="79"/>
      <c r="ADC100" s="79"/>
      <c r="ADD100" s="79"/>
      <c r="ADE100" s="79"/>
      <c r="ADF100" s="79"/>
      <c r="ADG100" s="79"/>
      <c r="ADH100" s="79"/>
      <c r="ADI100" s="79"/>
      <c r="ADJ100" s="79"/>
      <c r="ADK100" s="79"/>
      <c r="ADL100" s="79"/>
      <c r="ADM100" s="79"/>
      <c r="ADN100" s="79"/>
      <c r="ADO100" s="79"/>
      <c r="ADP100" s="79"/>
      <c r="ADQ100" s="79"/>
      <c r="ADR100" s="79"/>
      <c r="ADS100" s="79"/>
      <c r="ADT100" s="79"/>
      <c r="ADU100" s="79"/>
      <c r="ADV100" s="79"/>
      <c r="ADW100" s="79"/>
      <c r="ADX100" s="79"/>
      <c r="ADY100" s="79"/>
      <c r="ADZ100" s="79"/>
      <c r="AEA100" s="79"/>
      <c r="AEB100" s="79"/>
      <c r="AEC100" s="79"/>
      <c r="AED100" s="79"/>
      <c r="AEE100" s="79"/>
      <c r="AEF100" s="79"/>
      <c r="AEG100" s="79"/>
      <c r="AEH100" s="79"/>
      <c r="AEI100" s="79"/>
      <c r="AEJ100" s="79"/>
      <c r="AEK100" s="79"/>
      <c r="AEL100" s="79"/>
      <c r="AEM100" s="79"/>
      <c r="AEN100" s="79"/>
      <c r="AEO100" s="79"/>
      <c r="AEP100" s="79"/>
      <c r="AEQ100" s="79"/>
      <c r="AER100" s="79"/>
      <c r="AES100" s="79"/>
      <c r="AET100" s="79"/>
      <c r="AEU100" s="79"/>
      <c r="AEV100" s="79"/>
      <c r="AEW100" s="79"/>
      <c r="AEX100" s="79"/>
      <c r="AEY100" s="79"/>
      <c r="AEZ100" s="79"/>
      <c r="AFA100" s="79"/>
      <c r="AFB100" s="79"/>
      <c r="AFC100" s="79"/>
      <c r="AFD100" s="79"/>
      <c r="AFE100" s="79"/>
      <c r="AFF100" s="79"/>
      <c r="AFG100" s="79"/>
      <c r="AFH100" s="79"/>
      <c r="AFI100" s="79"/>
      <c r="AFJ100" s="79"/>
      <c r="AFK100" s="79"/>
      <c r="AFL100" s="79"/>
      <c r="AFM100" s="79"/>
      <c r="AFN100" s="79"/>
      <c r="AFO100" s="79"/>
      <c r="AFP100" s="79"/>
      <c r="AFQ100" s="79"/>
      <c r="AFR100" s="79"/>
      <c r="AFS100" s="79"/>
      <c r="AFT100" s="79"/>
      <c r="AFU100" s="79"/>
      <c r="AFV100" s="79"/>
      <c r="AFW100" s="79"/>
      <c r="AFX100" s="79"/>
      <c r="AFY100" s="79"/>
      <c r="AFZ100" s="79"/>
      <c r="AGA100" s="79"/>
      <c r="AGB100" s="79"/>
      <c r="AGC100" s="79"/>
      <c r="AGD100" s="79"/>
      <c r="AGE100" s="79"/>
      <c r="AGF100" s="79"/>
      <c r="AGG100" s="79"/>
      <c r="AGH100" s="79"/>
      <c r="AGI100" s="79"/>
      <c r="AGJ100" s="79"/>
      <c r="AGK100" s="79"/>
      <c r="AGL100" s="79"/>
      <c r="AGM100" s="79"/>
      <c r="AGN100" s="79"/>
      <c r="AGO100" s="79"/>
      <c r="AGP100" s="79"/>
      <c r="AGQ100" s="79"/>
      <c r="AGR100" s="79"/>
      <c r="AGS100" s="79"/>
      <c r="AGT100" s="79"/>
      <c r="AGU100" s="79"/>
      <c r="AGV100" s="79"/>
      <c r="AGW100" s="79"/>
      <c r="AGX100" s="79"/>
      <c r="AGY100" s="79"/>
      <c r="AGZ100" s="79"/>
      <c r="AHA100" s="79"/>
      <c r="AHB100" s="79"/>
      <c r="AHC100" s="79"/>
      <c r="AHD100" s="79"/>
      <c r="AHE100" s="79"/>
      <c r="AHF100" s="79"/>
      <c r="AHG100" s="79"/>
      <c r="AHH100" s="79"/>
      <c r="AHI100" s="79"/>
      <c r="AHJ100" s="79"/>
      <c r="AHK100" s="79"/>
      <c r="AHL100" s="79"/>
      <c r="AHM100" s="79"/>
      <c r="AHN100" s="79"/>
      <c r="AHO100" s="79"/>
      <c r="AHP100" s="79"/>
      <c r="AHQ100" s="79"/>
      <c r="AHR100" s="79"/>
      <c r="AHS100" s="79"/>
      <c r="AHT100" s="79"/>
      <c r="AHU100" s="79"/>
      <c r="AHV100" s="79"/>
      <c r="AHW100" s="79"/>
      <c r="AHX100" s="79"/>
      <c r="AHY100" s="79"/>
      <c r="AHZ100" s="79"/>
      <c r="AIA100" s="79"/>
      <c r="AIB100" s="79"/>
      <c r="AIC100" s="79"/>
      <c r="AID100" s="79"/>
      <c r="AIE100" s="79"/>
      <c r="AIF100" s="79"/>
      <c r="AIG100" s="79"/>
      <c r="AIH100" s="79"/>
      <c r="AII100" s="79"/>
      <c r="AIJ100" s="79"/>
      <c r="AIK100" s="79"/>
      <c r="AIL100" s="79"/>
      <c r="AIM100" s="79"/>
      <c r="AIN100" s="79"/>
      <c r="AIO100" s="79"/>
      <c r="AIP100" s="79"/>
      <c r="AIQ100" s="79"/>
      <c r="AIR100" s="79"/>
      <c r="AIS100" s="79"/>
      <c r="AIT100" s="79"/>
      <c r="AIU100" s="79"/>
      <c r="AIV100" s="79"/>
      <c r="AIW100" s="79"/>
      <c r="AIX100" s="79"/>
      <c r="AIY100" s="79"/>
      <c r="AIZ100" s="79"/>
      <c r="AJA100" s="79"/>
      <c r="AJB100" s="79"/>
      <c r="AJC100" s="79"/>
      <c r="AJD100" s="79"/>
      <c r="AJE100" s="79"/>
      <c r="AJF100" s="79"/>
      <c r="AJG100" s="79"/>
      <c r="AJH100" s="79"/>
      <c r="AJI100" s="79"/>
      <c r="AJJ100" s="79"/>
      <c r="AJK100" s="79"/>
      <c r="AJL100" s="79"/>
      <c r="AJM100" s="79"/>
      <c r="AJN100" s="79"/>
      <c r="AJO100" s="79"/>
      <c r="AJP100" s="79"/>
      <c r="AJQ100" s="79"/>
      <c r="AJR100" s="79"/>
      <c r="AJS100" s="79"/>
      <c r="AJT100" s="79"/>
      <c r="AJU100" s="79"/>
      <c r="AJV100" s="79"/>
      <c r="AJW100" s="79"/>
      <c r="AJX100" s="79"/>
      <c r="AJY100" s="79"/>
      <c r="AJZ100" s="79"/>
      <c r="AKA100" s="79"/>
      <c r="AKB100" s="79"/>
      <c r="AKC100" s="79"/>
      <c r="AKD100" s="79"/>
      <c r="AKE100" s="79"/>
      <c r="AKF100" s="79"/>
      <c r="AKG100" s="79"/>
      <c r="AKH100" s="79"/>
      <c r="AKI100" s="79"/>
      <c r="AKJ100" s="79"/>
      <c r="AKK100" s="79"/>
      <c r="AKL100" s="79"/>
      <c r="AKM100" s="79"/>
      <c r="AKN100" s="79"/>
      <c r="AKO100" s="79"/>
      <c r="AKP100" s="79"/>
      <c r="AKQ100" s="79"/>
      <c r="AKR100" s="79"/>
      <c r="AKS100" s="79"/>
      <c r="AKT100" s="79"/>
      <c r="AKU100" s="79"/>
      <c r="AKV100" s="79"/>
      <c r="AKW100" s="79"/>
      <c r="AKX100" s="79"/>
      <c r="AKY100" s="79"/>
      <c r="AKZ100" s="79"/>
      <c r="ALA100" s="79"/>
      <c r="ALB100" s="79"/>
      <c r="ALC100" s="79"/>
      <c r="ALD100" s="79"/>
      <c r="ALE100" s="79"/>
      <c r="ALF100" s="79"/>
      <c r="ALG100" s="79"/>
      <c r="ALH100" s="79"/>
      <c r="ALI100" s="79"/>
      <c r="ALJ100" s="79"/>
      <c r="ALK100" s="79"/>
      <c r="ALL100" s="79"/>
      <c r="ALM100" s="79"/>
      <c r="ALN100" s="79"/>
      <c r="ALO100" s="79"/>
      <c r="ALP100" s="79"/>
      <c r="ALQ100" s="79"/>
      <c r="ALR100" s="79"/>
    </row>
    <row r="101" spans="2:1006" outlineLevel="1" x14ac:dyDescent="0.3">
      <c r="C101" s="40" t="s">
        <v>82</v>
      </c>
      <c r="E101" s="64"/>
      <c r="F101" s="44"/>
      <c r="G101" s="65" t="s">
        <v>83</v>
      </c>
      <c r="H101" s="65" t="s">
        <v>84</v>
      </c>
      <c r="I101" s="66" t="s">
        <v>85</v>
      </c>
      <c r="J101" s="21" t="s">
        <v>86</v>
      </c>
      <c r="K101" s="21" t="s">
        <v>87</v>
      </c>
      <c r="L101" s="22"/>
      <c r="M101" s="22"/>
      <c r="N101" s="19"/>
      <c r="O101" s="19"/>
      <c r="P101" s="19"/>
      <c r="Q101" s="19"/>
      <c r="R101" s="19"/>
      <c r="S101" s="19"/>
      <c r="T101" s="19"/>
      <c r="U101" s="19"/>
      <c r="V101" s="19"/>
      <c r="W101" s="19"/>
      <c r="X101" s="19"/>
      <c r="Y101" s="19"/>
      <c r="Z101" s="19"/>
      <c r="AA101" s="19"/>
      <c r="AB101" s="19"/>
      <c r="AC101" s="19"/>
      <c r="AD101" s="19"/>
      <c r="AE101" s="19"/>
      <c r="AF101" s="19"/>
      <c r="AG101" s="19"/>
      <c r="AH101" s="19"/>
      <c r="AI101" s="19"/>
      <c r="AJ101" s="19"/>
      <c r="AK101" s="19"/>
      <c r="AL101" s="19"/>
      <c r="AM101" s="19"/>
      <c r="AN101" s="19"/>
      <c r="AO101" s="19"/>
      <c r="AP101" s="19"/>
      <c r="AQ101" s="19"/>
      <c r="AR101" s="19"/>
      <c r="AS101" s="19"/>
      <c r="AT101" s="19"/>
      <c r="AU101" s="19"/>
      <c r="AV101" s="19"/>
      <c r="AW101" s="19"/>
      <c r="AX101" s="19"/>
      <c r="AY101" s="19"/>
      <c r="AZ101" s="19"/>
      <c r="BA101" s="19"/>
      <c r="BB101" s="19"/>
      <c r="BC101" s="19"/>
      <c r="BD101" s="19"/>
      <c r="BE101" s="19"/>
      <c r="BF101" s="19"/>
      <c r="BG101" s="19"/>
      <c r="BH101" s="19"/>
      <c r="BI101" s="19"/>
      <c r="BJ101" s="19"/>
      <c r="BK101" s="19"/>
      <c r="BL101" s="19"/>
      <c r="BM101" s="19"/>
      <c r="BN101" s="19"/>
      <c r="BO101" s="19"/>
      <c r="BP101" s="19"/>
      <c r="BQ101" s="19"/>
      <c r="BR101" s="19"/>
      <c r="BS101" s="19"/>
      <c r="BT101" s="19"/>
      <c r="BU101" s="19"/>
      <c r="BV101" s="19"/>
      <c r="BW101" s="19"/>
    </row>
    <row r="102" spans="2:1006" outlineLevel="1" x14ac:dyDescent="0.3">
      <c r="D102" s="40" t="s">
        <v>80</v>
      </c>
      <c r="E102" s="64" t="s">
        <v>76</v>
      </c>
      <c r="G102" s="45">
        <f>H102</f>
        <v>419999999.99999994</v>
      </c>
      <c r="H102" s="93">
        <f>I102</f>
        <v>419999999.99999994</v>
      </c>
      <c r="I102" s="45">
        <f>H98</f>
        <v>419999999.99999994</v>
      </c>
      <c r="J102" s="15">
        <f>I102-H102</f>
        <v>0</v>
      </c>
      <c r="K102" s="15"/>
      <c r="L102" s="15"/>
      <c r="M102" s="15"/>
      <c r="N102" s="15"/>
      <c r="O102" s="15"/>
      <c r="P102" s="15"/>
      <c r="Q102" s="15"/>
      <c r="R102" s="15"/>
      <c r="S102" s="15"/>
      <c r="T102" s="15"/>
      <c r="U102" s="15"/>
      <c r="V102" s="15"/>
      <c r="W102" s="15"/>
      <c r="X102" s="15"/>
      <c r="Y102" s="15"/>
      <c r="Z102" s="15"/>
      <c r="AA102" s="15"/>
      <c r="AB102" s="15"/>
      <c r="AC102" s="15"/>
      <c r="AD102" s="15"/>
      <c r="AE102" s="15"/>
      <c r="AF102" s="15"/>
      <c r="AG102" s="15"/>
      <c r="AH102" s="15"/>
      <c r="AI102" s="15"/>
      <c r="AJ102" s="15"/>
      <c r="AK102" s="15"/>
      <c r="AL102" s="15"/>
      <c r="AM102" s="15"/>
      <c r="AN102" s="15"/>
      <c r="AO102" s="15"/>
      <c r="AP102" s="15"/>
      <c r="AQ102" s="15"/>
      <c r="AR102" s="15"/>
      <c r="AS102" s="15"/>
      <c r="AT102" s="15"/>
      <c r="AU102" s="15"/>
      <c r="AV102" s="15"/>
      <c r="AW102" s="15"/>
      <c r="AX102" s="15"/>
      <c r="AY102" s="15"/>
      <c r="AZ102" s="15"/>
      <c r="BA102" s="15"/>
      <c r="BB102" s="15"/>
      <c r="BC102" s="15"/>
      <c r="BD102" s="15"/>
      <c r="BE102" s="15"/>
      <c r="BF102" s="15"/>
      <c r="BG102" s="15"/>
      <c r="BH102" s="15"/>
      <c r="BI102" s="15"/>
      <c r="BJ102" s="15"/>
      <c r="BK102" s="15"/>
      <c r="BL102" s="15"/>
      <c r="BM102" s="15"/>
      <c r="BN102" s="15"/>
      <c r="BO102" s="15"/>
      <c r="BP102" s="15"/>
      <c r="BQ102" s="15"/>
      <c r="BR102" s="15"/>
      <c r="BS102" s="15"/>
      <c r="BT102" s="15"/>
      <c r="BU102" s="15"/>
      <c r="BV102" s="15"/>
      <c r="BW102" s="15"/>
      <c r="BX102" s="15"/>
      <c r="BY102" s="15"/>
      <c r="BZ102" s="15"/>
      <c r="CA102" s="15"/>
      <c r="CB102" s="15"/>
      <c r="CC102" s="15"/>
      <c r="CD102" s="15"/>
      <c r="CE102" s="15"/>
      <c r="CF102" s="15"/>
      <c r="CG102" s="15"/>
      <c r="CH102" s="15"/>
      <c r="CI102" s="15"/>
      <c r="CJ102" s="15"/>
      <c r="CK102" s="15"/>
      <c r="CL102" s="15"/>
      <c r="CM102" s="15"/>
      <c r="CN102" s="15"/>
      <c r="CO102" s="15"/>
      <c r="CP102" s="15"/>
      <c r="CQ102" s="15"/>
      <c r="CR102" s="15"/>
      <c r="CS102" s="15"/>
      <c r="CT102" s="15"/>
      <c r="CU102" s="15"/>
      <c r="CV102" s="15"/>
      <c r="CW102" s="15"/>
      <c r="CX102" s="15"/>
      <c r="CY102" s="15"/>
      <c r="CZ102" s="15"/>
      <c r="DA102" s="15"/>
      <c r="DB102" s="15"/>
      <c r="DC102" s="15"/>
      <c r="DD102" s="15"/>
      <c r="DE102" s="15"/>
      <c r="DF102" s="15"/>
      <c r="DG102" s="15"/>
      <c r="DH102" s="15"/>
      <c r="DI102" s="15"/>
      <c r="DJ102" s="15"/>
      <c r="DK102" s="15"/>
      <c r="DL102" s="15"/>
      <c r="DM102" s="15"/>
      <c r="DN102" s="15"/>
      <c r="DO102" s="15"/>
      <c r="DP102" s="15"/>
      <c r="DQ102" s="15"/>
      <c r="DR102" s="15"/>
      <c r="DS102" s="15"/>
      <c r="DT102" s="15"/>
      <c r="DU102" s="15"/>
      <c r="DV102" s="15"/>
      <c r="DW102" s="15"/>
      <c r="DX102" s="15"/>
      <c r="DY102" s="15"/>
      <c r="DZ102" s="15"/>
      <c r="EA102" s="15"/>
      <c r="EB102" s="15"/>
      <c r="EC102" s="15"/>
      <c r="ED102" s="15"/>
      <c r="EE102" s="15"/>
      <c r="EF102" s="15"/>
      <c r="EG102" s="15"/>
      <c r="EH102" s="15"/>
      <c r="EI102" s="15"/>
      <c r="EJ102" s="15"/>
      <c r="EK102" s="15"/>
      <c r="EL102" s="15"/>
      <c r="EM102" s="15"/>
      <c r="EN102" s="15"/>
      <c r="EO102" s="15"/>
      <c r="EP102" s="15"/>
      <c r="EQ102" s="15"/>
      <c r="ER102" s="15"/>
      <c r="ES102" s="15"/>
      <c r="ET102" s="15"/>
      <c r="EU102" s="15"/>
      <c r="EV102" s="15"/>
      <c r="EW102" s="15"/>
      <c r="EX102" s="15"/>
      <c r="EY102" s="15"/>
      <c r="EZ102" s="15"/>
      <c r="FA102" s="15"/>
      <c r="FB102" s="15"/>
      <c r="FC102" s="15"/>
      <c r="FD102" s="15"/>
      <c r="FE102" s="15"/>
      <c r="FF102" s="15"/>
      <c r="FG102" s="15"/>
      <c r="FH102" s="15"/>
      <c r="FI102" s="15"/>
      <c r="FJ102" s="15"/>
      <c r="FK102" s="15"/>
      <c r="FL102" s="15"/>
      <c r="FM102" s="15"/>
      <c r="FN102" s="15"/>
      <c r="FO102" s="15"/>
      <c r="FP102" s="15"/>
      <c r="FQ102" s="15"/>
      <c r="FR102" s="15"/>
      <c r="FS102" s="15"/>
      <c r="FT102" s="15"/>
      <c r="FU102" s="15"/>
      <c r="FV102" s="15"/>
      <c r="FW102" s="15"/>
      <c r="FX102" s="15"/>
      <c r="FY102" s="15"/>
      <c r="FZ102" s="15"/>
      <c r="GA102" s="15"/>
      <c r="GB102" s="15"/>
      <c r="GC102" s="15"/>
      <c r="GD102" s="15"/>
      <c r="GE102" s="15"/>
      <c r="GF102" s="15"/>
      <c r="GG102" s="15"/>
      <c r="GH102" s="15"/>
      <c r="GI102" s="15"/>
      <c r="GJ102" s="15"/>
      <c r="GK102" s="15"/>
      <c r="GL102" s="15"/>
      <c r="GM102" s="15"/>
      <c r="GN102" s="15"/>
      <c r="GO102" s="15"/>
      <c r="GP102" s="15"/>
      <c r="GQ102" s="15"/>
      <c r="GR102" s="15"/>
      <c r="GS102" s="15"/>
      <c r="GT102" s="15"/>
      <c r="GU102" s="15"/>
      <c r="GV102" s="15"/>
      <c r="GW102" s="15"/>
      <c r="GX102" s="15"/>
      <c r="GY102" s="15"/>
      <c r="GZ102" s="15"/>
      <c r="HA102" s="15"/>
      <c r="HB102" s="15"/>
      <c r="HC102" s="15"/>
      <c r="HD102" s="15"/>
      <c r="HE102" s="15"/>
      <c r="HF102" s="15"/>
      <c r="HG102" s="15"/>
      <c r="HH102" s="15"/>
      <c r="HI102" s="15"/>
      <c r="HJ102" s="15"/>
      <c r="HK102" s="15"/>
      <c r="HL102" s="15"/>
      <c r="HM102" s="15"/>
      <c r="HN102" s="15"/>
      <c r="HO102" s="15"/>
      <c r="HP102" s="15"/>
      <c r="HQ102" s="15"/>
      <c r="HR102" s="15"/>
      <c r="HS102" s="15"/>
      <c r="HT102" s="15"/>
      <c r="HU102" s="15"/>
      <c r="HV102" s="15"/>
      <c r="HW102" s="15"/>
      <c r="HX102" s="15"/>
      <c r="HY102" s="15"/>
      <c r="HZ102" s="15"/>
      <c r="IA102" s="15"/>
      <c r="IB102" s="15"/>
      <c r="IC102" s="15"/>
      <c r="ID102" s="15"/>
      <c r="IE102" s="15"/>
      <c r="IF102" s="15"/>
      <c r="IG102" s="15"/>
      <c r="IH102" s="15"/>
      <c r="II102" s="15"/>
      <c r="IJ102" s="15"/>
      <c r="IK102" s="15"/>
      <c r="IL102" s="15"/>
      <c r="IM102" s="15"/>
      <c r="IN102" s="15"/>
      <c r="IO102" s="15"/>
      <c r="IP102" s="15"/>
      <c r="IQ102" s="15"/>
      <c r="IR102" s="15"/>
      <c r="IS102" s="15"/>
      <c r="IT102" s="15"/>
      <c r="IU102" s="15"/>
      <c r="IV102" s="15"/>
      <c r="IW102" s="15"/>
      <c r="IX102" s="15"/>
      <c r="IY102" s="15"/>
      <c r="IZ102" s="15"/>
      <c r="JA102" s="15"/>
      <c r="JB102" s="15"/>
      <c r="JC102" s="15"/>
      <c r="JD102" s="15"/>
      <c r="JE102" s="15"/>
      <c r="JF102" s="15"/>
      <c r="JG102" s="15"/>
      <c r="JH102" s="15"/>
      <c r="JI102" s="15"/>
      <c r="JJ102" s="15"/>
      <c r="JK102" s="15"/>
      <c r="JL102" s="15"/>
      <c r="JM102" s="15"/>
      <c r="JN102" s="15"/>
      <c r="JO102" s="15"/>
      <c r="JP102" s="15"/>
      <c r="JQ102" s="15"/>
      <c r="JR102" s="15"/>
      <c r="JS102" s="15"/>
      <c r="JT102" s="15"/>
      <c r="JU102" s="15"/>
      <c r="JV102" s="15"/>
      <c r="JW102" s="15"/>
      <c r="JX102" s="15"/>
      <c r="JY102" s="15"/>
      <c r="JZ102" s="15"/>
      <c r="KA102" s="15"/>
      <c r="KB102" s="15"/>
      <c r="KC102" s="15"/>
      <c r="KD102" s="15"/>
      <c r="KE102" s="15"/>
      <c r="KF102" s="15"/>
      <c r="KG102" s="15"/>
      <c r="KH102" s="15"/>
      <c r="KI102" s="15"/>
      <c r="KJ102" s="15"/>
      <c r="KK102" s="15"/>
      <c r="KL102" s="15"/>
      <c r="KM102" s="15"/>
      <c r="KN102" s="15"/>
      <c r="KO102" s="15"/>
      <c r="KP102" s="15"/>
      <c r="KQ102" s="15"/>
      <c r="KR102" s="15"/>
      <c r="KS102" s="15"/>
      <c r="KT102" s="15"/>
      <c r="KU102" s="15"/>
      <c r="KV102" s="15"/>
      <c r="KW102" s="15"/>
    </row>
    <row r="103" spans="2:1006" outlineLevel="1" x14ac:dyDescent="0.3">
      <c r="D103" s="40" t="s">
        <v>88</v>
      </c>
      <c r="E103" s="64" t="s">
        <v>76</v>
      </c>
      <c r="G103" s="45">
        <f>H103</f>
        <v>44407319.891593523</v>
      </c>
      <c r="H103" s="93">
        <f>K103</f>
        <v>44407319.891593523</v>
      </c>
      <c r="I103" s="45">
        <f>H114</f>
        <v>44407319.891593523</v>
      </c>
      <c r="J103" s="15">
        <f t="shared" ref="J103:J104" si="320">I103-H103</f>
        <v>0</v>
      </c>
      <c r="K103" s="14">
        <f t="array" ref="K103:K104">funding(J4:KW4,J98:KW98,F118,J125,J142,F145)</f>
        <v>44407319.891593523</v>
      </c>
      <c r="L103" s="22"/>
      <c r="M103" s="22"/>
      <c r="N103" s="19"/>
      <c r="O103" s="19"/>
      <c r="P103" s="19"/>
      <c r="Q103" s="19"/>
      <c r="R103" s="19"/>
      <c r="S103" s="19"/>
      <c r="T103" s="19"/>
      <c r="U103" s="19"/>
      <c r="V103" s="19"/>
      <c r="W103" s="19"/>
      <c r="X103" s="19"/>
      <c r="Y103" s="19"/>
      <c r="Z103" s="19"/>
      <c r="AA103" s="19"/>
      <c r="AB103" s="19"/>
      <c r="AC103" s="19"/>
      <c r="AD103" s="19"/>
      <c r="AE103" s="19"/>
      <c r="AF103" s="19"/>
      <c r="AG103" s="19"/>
      <c r="AH103" s="19"/>
      <c r="AI103" s="19"/>
      <c r="AJ103" s="19"/>
      <c r="AK103" s="19"/>
      <c r="AL103" s="19"/>
      <c r="AM103" s="19"/>
      <c r="AN103" s="19"/>
      <c r="AO103" s="19"/>
      <c r="AP103" s="19"/>
      <c r="AQ103" s="19"/>
      <c r="AR103" s="19"/>
      <c r="AS103" s="19"/>
      <c r="AT103" s="19"/>
      <c r="AU103" s="19"/>
      <c r="AV103" s="19"/>
      <c r="AW103" s="19"/>
      <c r="AX103" s="19"/>
      <c r="AY103" s="19"/>
      <c r="AZ103" s="19"/>
      <c r="BA103" s="19"/>
      <c r="BB103" s="19"/>
      <c r="BC103" s="19"/>
      <c r="BD103" s="19"/>
      <c r="BE103" s="19"/>
      <c r="BF103" s="19"/>
      <c r="BG103" s="19"/>
      <c r="BH103" s="19"/>
      <c r="BI103" s="19"/>
      <c r="BJ103" s="19"/>
      <c r="BK103" s="19"/>
      <c r="BL103" s="19"/>
      <c r="BM103" s="19"/>
      <c r="BN103" s="19"/>
      <c r="BO103" s="19"/>
      <c r="BP103" s="19"/>
      <c r="BQ103" s="19"/>
      <c r="BR103" s="19"/>
      <c r="BS103" s="19"/>
      <c r="BT103" s="19"/>
      <c r="BU103" s="19"/>
      <c r="BV103" s="19"/>
      <c r="BW103" s="19"/>
    </row>
    <row r="104" spans="2:1006" outlineLevel="1" x14ac:dyDescent="0.3">
      <c r="D104" s="40" t="s">
        <v>89</v>
      </c>
      <c r="E104" s="64" t="s">
        <v>76</v>
      </c>
      <c r="G104" s="45">
        <f>H104</f>
        <v>7401219.9819322536</v>
      </c>
      <c r="H104" s="93">
        <f>K104</f>
        <v>7401219.9819322536</v>
      </c>
      <c r="I104" s="45">
        <f>H115</f>
        <v>7401219.9819322536</v>
      </c>
      <c r="J104" s="15">
        <f t="shared" si="320"/>
        <v>0</v>
      </c>
      <c r="K104" s="14">
        <v>7401219.9819322536</v>
      </c>
      <c r="L104" s="22"/>
      <c r="M104" s="22"/>
      <c r="N104" s="19"/>
      <c r="O104" s="19"/>
      <c r="P104" s="19"/>
      <c r="Q104" s="19"/>
      <c r="R104" s="19"/>
      <c r="S104" s="19"/>
      <c r="T104" s="19"/>
      <c r="U104" s="19"/>
      <c r="V104" s="19"/>
      <c r="W104" s="19"/>
      <c r="X104" s="19"/>
      <c r="Y104" s="19"/>
      <c r="Z104" s="19"/>
      <c r="AA104" s="19"/>
      <c r="AB104" s="19"/>
      <c r="AC104" s="19"/>
      <c r="AD104" s="19"/>
      <c r="AE104" s="19"/>
      <c r="AF104" s="19"/>
      <c r="AG104" s="19"/>
      <c r="AH104" s="19"/>
      <c r="AI104" s="19"/>
      <c r="AJ104" s="19"/>
      <c r="AK104" s="19"/>
      <c r="AL104" s="19"/>
      <c r="AM104" s="19"/>
      <c r="AN104" s="19"/>
      <c r="AO104" s="19"/>
      <c r="AP104" s="19"/>
      <c r="AQ104" s="19"/>
      <c r="AR104" s="19"/>
      <c r="AS104" s="19"/>
      <c r="AT104" s="19"/>
      <c r="AU104" s="19"/>
      <c r="AV104" s="19"/>
      <c r="AW104" s="19"/>
      <c r="AX104" s="19"/>
      <c r="AY104" s="19"/>
      <c r="AZ104" s="19"/>
      <c r="BA104" s="19"/>
      <c r="BB104" s="19"/>
      <c r="BC104" s="19"/>
      <c r="BD104" s="19"/>
      <c r="BE104" s="19"/>
      <c r="BF104" s="19"/>
      <c r="BG104" s="19"/>
      <c r="BH104" s="19"/>
      <c r="BI104" s="19"/>
      <c r="BJ104" s="19"/>
      <c r="BK104" s="19"/>
      <c r="BL104" s="19"/>
      <c r="BM104" s="19"/>
      <c r="BN104" s="19"/>
      <c r="BO104" s="19"/>
      <c r="BP104" s="19"/>
      <c r="BQ104" s="19"/>
      <c r="BR104" s="19"/>
      <c r="BS104" s="19"/>
      <c r="BT104" s="19"/>
      <c r="BU104" s="19"/>
      <c r="BV104" s="19"/>
      <c r="BW104" s="19"/>
    </row>
    <row r="105" spans="2:1006" ht="13.5" outlineLevel="1" thickBot="1" x14ac:dyDescent="0.35">
      <c r="D105" s="47" t="s">
        <v>4</v>
      </c>
      <c r="E105" s="67" t="s">
        <v>76</v>
      </c>
      <c r="F105" s="47"/>
      <c r="G105" s="49">
        <f>SUM(G102:G104)</f>
        <v>471808539.87352574</v>
      </c>
      <c r="H105" s="92">
        <f>SUM(Fixed)</f>
        <v>471808539.87352574</v>
      </c>
      <c r="I105" s="49">
        <f>SUM(I102:I104)</f>
        <v>471808539.87352574</v>
      </c>
      <c r="J105" s="17">
        <f>SUM(J102:J104)</f>
        <v>0</v>
      </c>
      <c r="K105" s="23"/>
      <c r="L105" s="23"/>
      <c r="M105" s="23"/>
      <c r="N105" s="23"/>
      <c r="O105" s="23"/>
      <c r="P105" s="23"/>
      <c r="Q105" s="23"/>
      <c r="R105" s="23"/>
      <c r="S105" s="23"/>
      <c r="T105" s="23"/>
      <c r="U105" s="23"/>
      <c r="V105" s="23"/>
      <c r="W105" s="23"/>
      <c r="X105" s="23"/>
      <c r="Y105" s="23"/>
      <c r="Z105" s="23"/>
      <c r="AA105" s="23"/>
      <c r="AB105" s="23"/>
      <c r="AC105" s="23"/>
      <c r="AD105" s="23"/>
      <c r="AE105" s="23"/>
      <c r="AF105" s="23"/>
      <c r="AG105" s="23"/>
      <c r="AH105" s="23"/>
      <c r="AI105" s="23"/>
      <c r="AJ105" s="23"/>
      <c r="AK105" s="23"/>
      <c r="AL105" s="23"/>
      <c r="AM105" s="23"/>
      <c r="AN105" s="23"/>
      <c r="AO105" s="23"/>
      <c r="AP105" s="23"/>
      <c r="AQ105" s="23"/>
      <c r="AR105" s="23"/>
      <c r="AS105" s="23"/>
      <c r="AT105" s="23"/>
      <c r="AU105" s="23"/>
      <c r="AV105" s="23"/>
      <c r="AW105" s="23"/>
      <c r="AX105" s="23"/>
      <c r="AY105" s="23"/>
      <c r="AZ105" s="23"/>
      <c r="BA105" s="23"/>
      <c r="BB105" s="23"/>
      <c r="BC105" s="23"/>
      <c r="BD105" s="23"/>
      <c r="BE105" s="23"/>
      <c r="BF105" s="23"/>
      <c r="BG105" s="23"/>
      <c r="BH105" s="23"/>
      <c r="BI105" s="23"/>
      <c r="BJ105" s="23"/>
      <c r="BK105" s="23"/>
      <c r="BL105" s="23"/>
      <c r="BM105" s="23"/>
      <c r="BN105" s="23"/>
      <c r="BO105" s="23"/>
      <c r="BP105" s="23"/>
      <c r="BQ105" s="23"/>
      <c r="BR105" s="23"/>
      <c r="BS105" s="23"/>
      <c r="BT105" s="23"/>
      <c r="BU105" s="23"/>
      <c r="BV105" s="23"/>
      <c r="BW105" s="23"/>
      <c r="BX105" s="23"/>
      <c r="BY105" s="23"/>
      <c r="BZ105" s="23"/>
      <c r="CA105" s="23"/>
      <c r="CB105" s="23"/>
      <c r="CC105" s="23"/>
      <c r="CD105" s="23"/>
      <c r="CE105" s="23"/>
      <c r="CF105" s="23"/>
      <c r="CG105" s="23"/>
      <c r="CH105" s="23"/>
      <c r="CI105" s="23"/>
      <c r="CJ105" s="23"/>
      <c r="CK105" s="23"/>
      <c r="CL105" s="23"/>
      <c r="CM105" s="23"/>
      <c r="CN105" s="23"/>
      <c r="CO105" s="23"/>
      <c r="CP105" s="23"/>
      <c r="CQ105" s="23"/>
      <c r="CR105" s="23"/>
      <c r="CS105" s="23"/>
      <c r="CT105" s="23"/>
      <c r="CU105" s="23"/>
      <c r="CV105" s="23"/>
      <c r="CW105" s="23"/>
      <c r="CX105" s="23"/>
      <c r="CY105" s="23"/>
      <c r="CZ105" s="23"/>
      <c r="DA105" s="23"/>
      <c r="DB105" s="23"/>
      <c r="DC105" s="23"/>
      <c r="DD105" s="23"/>
      <c r="DE105" s="23"/>
      <c r="DF105" s="23"/>
      <c r="DG105" s="23"/>
      <c r="DH105" s="23"/>
      <c r="DI105" s="23"/>
      <c r="DJ105" s="23"/>
      <c r="DK105" s="23"/>
      <c r="DL105" s="23"/>
      <c r="DM105" s="23"/>
      <c r="DN105" s="23"/>
      <c r="DO105" s="23"/>
      <c r="DP105" s="23"/>
      <c r="DQ105" s="23"/>
      <c r="DR105" s="23"/>
      <c r="DS105" s="23"/>
      <c r="DT105" s="23"/>
      <c r="DU105" s="23"/>
      <c r="DV105" s="23"/>
      <c r="DW105" s="23"/>
      <c r="DX105" s="23"/>
      <c r="DY105" s="23"/>
      <c r="DZ105" s="23"/>
      <c r="EA105" s="23"/>
      <c r="EB105" s="23"/>
      <c r="EC105" s="23"/>
      <c r="ED105" s="23"/>
      <c r="EE105" s="23"/>
      <c r="EF105" s="23"/>
      <c r="EG105" s="23"/>
      <c r="EH105" s="23"/>
      <c r="EI105" s="23"/>
      <c r="EJ105" s="23"/>
      <c r="EK105" s="23"/>
      <c r="EL105" s="23"/>
      <c r="EM105" s="23"/>
      <c r="EN105" s="23"/>
      <c r="EO105" s="23"/>
      <c r="EP105" s="23"/>
      <c r="EQ105" s="23"/>
      <c r="ER105" s="23"/>
      <c r="ES105" s="23"/>
      <c r="ET105" s="23"/>
      <c r="EU105" s="23"/>
      <c r="EV105" s="23"/>
      <c r="EW105" s="23"/>
      <c r="EX105" s="23"/>
      <c r="EY105" s="23"/>
      <c r="EZ105" s="23"/>
      <c r="FA105" s="23"/>
      <c r="FB105" s="23"/>
      <c r="FC105" s="23"/>
      <c r="FD105" s="23"/>
      <c r="FE105" s="23"/>
      <c r="FF105" s="23"/>
      <c r="FG105" s="23"/>
      <c r="FH105" s="23"/>
      <c r="FI105" s="23"/>
      <c r="FJ105" s="23"/>
      <c r="FK105" s="23"/>
      <c r="FL105" s="23"/>
      <c r="FM105" s="23"/>
      <c r="FN105" s="23"/>
      <c r="FO105" s="23"/>
      <c r="FP105" s="23"/>
      <c r="FQ105" s="23"/>
      <c r="FR105" s="23"/>
      <c r="FS105" s="23"/>
      <c r="FT105" s="23"/>
      <c r="FU105" s="23"/>
      <c r="FV105" s="23"/>
      <c r="FW105" s="23"/>
      <c r="FX105" s="23"/>
      <c r="FY105" s="23"/>
      <c r="FZ105" s="23"/>
      <c r="GA105" s="23"/>
      <c r="GB105" s="23"/>
      <c r="GC105" s="23"/>
      <c r="GD105" s="23"/>
      <c r="GE105" s="23"/>
      <c r="GF105" s="23"/>
      <c r="GG105" s="23"/>
      <c r="GH105" s="23"/>
      <c r="GI105" s="23"/>
      <c r="GJ105" s="23"/>
      <c r="GK105" s="23"/>
      <c r="GL105" s="23"/>
      <c r="GM105" s="23"/>
      <c r="GN105" s="23"/>
      <c r="GO105" s="23"/>
      <c r="GP105" s="23"/>
      <c r="GQ105" s="23"/>
      <c r="GR105" s="23"/>
      <c r="GS105" s="23"/>
      <c r="GT105" s="23"/>
      <c r="GU105" s="23"/>
      <c r="GV105" s="23"/>
      <c r="GW105" s="23"/>
      <c r="GX105" s="23"/>
      <c r="GY105" s="23"/>
      <c r="GZ105" s="23"/>
      <c r="HA105" s="23"/>
      <c r="HB105" s="23"/>
      <c r="HC105" s="23"/>
      <c r="HD105" s="23"/>
      <c r="HE105" s="23"/>
      <c r="HF105" s="23"/>
      <c r="HG105" s="23"/>
      <c r="HH105" s="23"/>
      <c r="HI105" s="23"/>
      <c r="HJ105" s="23"/>
      <c r="HK105" s="23"/>
      <c r="HL105" s="23"/>
      <c r="HM105" s="23"/>
      <c r="HN105" s="23"/>
      <c r="HO105" s="23"/>
      <c r="HP105" s="23"/>
      <c r="HQ105" s="23"/>
      <c r="HR105" s="23"/>
      <c r="HS105" s="23"/>
      <c r="HT105" s="23"/>
      <c r="HU105" s="23"/>
      <c r="HV105" s="23"/>
      <c r="HW105" s="23"/>
      <c r="HX105" s="23"/>
      <c r="HY105" s="23"/>
      <c r="HZ105" s="23"/>
      <c r="IA105" s="23"/>
      <c r="IB105" s="23"/>
      <c r="IC105" s="23"/>
      <c r="ID105" s="23"/>
      <c r="IE105" s="23"/>
      <c r="IF105" s="23"/>
      <c r="IG105" s="23"/>
      <c r="IH105" s="23"/>
      <c r="II105" s="23"/>
      <c r="IJ105" s="23"/>
      <c r="IK105" s="23"/>
      <c r="IL105" s="23"/>
      <c r="IM105" s="23"/>
      <c r="IN105" s="23"/>
      <c r="IO105" s="23"/>
      <c r="IP105" s="23"/>
      <c r="IQ105" s="23"/>
      <c r="IR105" s="23"/>
      <c r="IS105" s="23"/>
      <c r="IT105" s="23"/>
      <c r="IU105" s="23"/>
      <c r="IV105" s="23"/>
      <c r="IW105" s="23"/>
      <c r="IX105" s="23"/>
      <c r="IY105" s="23"/>
      <c r="IZ105" s="23"/>
      <c r="JA105" s="23"/>
      <c r="JB105" s="23"/>
      <c r="JC105" s="23"/>
      <c r="JD105" s="23"/>
      <c r="JE105" s="23"/>
      <c r="JF105" s="23"/>
      <c r="JG105" s="23"/>
      <c r="JH105" s="23"/>
      <c r="JI105" s="23"/>
      <c r="JJ105" s="23"/>
      <c r="JK105" s="23"/>
      <c r="JL105" s="23"/>
      <c r="JM105" s="23"/>
      <c r="JN105" s="23"/>
      <c r="JO105" s="23"/>
      <c r="JP105" s="23"/>
      <c r="JQ105" s="23"/>
      <c r="JR105" s="23"/>
      <c r="JS105" s="23"/>
      <c r="JT105" s="23"/>
      <c r="JU105" s="23"/>
      <c r="JV105" s="23"/>
      <c r="JW105" s="23"/>
      <c r="JX105" s="23"/>
      <c r="JY105" s="23"/>
      <c r="JZ105" s="23"/>
      <c r="KA105" s="23"/>
      <c r="KB105" s="23"/>
      <c r="KC105" s="23"/>
      <c r="KD105" s="23"/>
      <c r="KE105" s="23"/>
      <c r="KF105" s="23"/>
      <c r="KG105" s="23"/>
      <c r="KH105" s="23"/>
      <c r="KI105" s="23"/>
      <c r="KJ105" s="23"/>
      <c r="KK105" s="23"/>
      <c r="KL105" s="23"/>
      <c r="KM105" s="23"/>
      <c r="KN105" s="23"/>
      <c r="KO105" s="23"/>
      <c r="KP105" s="23"/>
      <c r="KQ105" s="23"/>
      <c r="KR105" s="23"/>
      <c r="KS105" s="23"/>
      <c r="KT105" s="23"/>
      <c r="KU105" s="23"/>
      <c r="KV105" s="23"/>
      <c r="KW105" s="23"/>
    </row>
    <row r="106" spans="2:1006" outlineLevel="1" x14ac:dyDescent="0.3">
      <c r="E106" s="64"/>
      <c r="G106" s="44"/>
      <c r="I106" s="60"/>
      <c r="J106" s="22" t="b">
        <f>ROUND(difference,0)=0</f>
        <v>1</v>
      </c>
      <c r="K106" s="22"/>
      <c r="L106" s="22"/>
      <c r="M106" s="22"/>
      <c r="N106" s="19"/>
      <c r="O106" s="19"/>
      <c r="P106" s="19"/>
      <c r="Q106" s="19"/>
      <c r="R106" s="19"/>
      <c r="S106" s="19"/>
      <c r="T106" s="19"/>
      <c r="U106" s="19"/>
      <c r="V106" s="19"/>
      <c r="W106" s="19"/>
      <c r="X106" s="19"/>
      <c r="Y106" s="19"/>
      <c r="Z106" s="19"/>
      <c r="AA106" s="19"/>
      <c r="AB106" s="19"/>
      <c r="AC106" s="19"/>
      <c r="AD106" s="19"/>
      <c r="AE106" s="19"/>
      <c r="AF106" s="19"/>
      <c r="AG106" s="19"/>
      <c r="AH106" s="19"/>
      <c r="AI106" s="19"/>
      <c r="AJ106" s="19"/>
      <c r="AK106" s="19"/>
      <c r="AL106" s="19"/>
      <c r="AM106" s="19"/>
      <c r="AN106" s="19"/>
      <c r="AO106" s="19"/>
      <c r="AP106" s="19"/>
      <c r="AQ106" s="19"/>
      <c r="AR106" s="19"/>
      <c r="AS106" s="19"/>
      <c r="AT106" s="19"/>
      <c r="AU106" s="19"/>
      <c r="AV106" s="19"/>
      <c r="AW106" s="19"/>
      <c r="AX106" s="19"/>
      <c r="AY106" s="19"/>
      <c r="AZ106" s="19"/>
      <c r="BA106" s="19"/>
      <c r="BB106" s="19"/>
      <c r="BC106" s="19"/>
      <c r="BD106" s="19"/>
      <c r="BE106" s="19"/>
      <c r="BF106" s="19"/>
      <c r="BG106" s="19"/>
      <c r="BH106" s="19"/>
      <c r="BI106" s="19"/>
      <c r="BJ106" s="19"/>
      <c r="BK106" s="19"/>
      <c r="BL106" s="19"/>
      <c r="BM106" s="19"/>
      <c r="BN106" s="19"/>
      <c r="BO106" s="19"/>
      <c r="BP106" s="19"/>
      <c r="BQ106" s="19"/>
      <c r="BR106" s="19"/>
      <c r="BS106" s="19"/>
      <c r="BT106" s="19"/>
      <c r="BU106" s="19"/>
      <c r="BV106" s="19"/>
      <c r="BW106" s="19"/>
    </row>
    <row r="107" spans="2:1006" outlineLevel="1" x14ac:dyDescent="0.3">
      <c r="C107" s="40" t="s">
        <v>90</v>
      </c>
      <c r="E107" s="64"/>
      <c r="G107" s="44"/>
      <c r="I107" s="60"/>
      <c r="J107" s="22"/>
      <c r="K107" s="22"/>
      <c r="L107" s="22"/>
      <c r="M107" s="22"/>
      <c r="N107" s="19"/>
      <c r="O107" s="19"/>
      <c r="P107" s="19"/>
      <c r="Q107" s="19"/>
      <c r="R107" s="19"/>
      <c r="S107" s="19"/>
      <c r="T107" s="19"/>
      <c r="U107" s="19"/>
      <c r="V107" s="19"/>
      <c r="W107" s="19"/>
      <c r="X107" s="19"/>
      <c r="Y107" s="19"/>
      <c r="Z107" s="19"/>
      <c r="AA107" s="19"/>
      <c r="AB107" s="19"/>
      <c r="AC107" s="19"/>
      <c r="AD107" s="19"/>
      <c r="AE107" s="19"/>
      <c r="AF107" s="19"/>
      <c r="AG107" s="19"/>
      <c r="AH107" s="19"/>
      <c r="AI107" s="19"/>
      <c r="AJ107" s="19"/>
      <c r="AK107" s="19"/>
      <c r="AL107" s="19"/>
      <c r="AM107" s="19"/>
      <c r="AN107" s="19"/>
      <c r="AO107" s="19"/>
      <c r="AP107" s="19"/>
      <c r="AQ107" s="19"/>
      <c r="AR107" s="19"/>
      <c r="AS107" s="19"/>
      <c r="AT107" s="19"/>
      <c r="AU107" s="19"/>
      <c r="AV107" s="19"/>
      <c r="AW107" s="19"/>
      <c r="AX107" s="19"/>
      <c r="AY107" s="19"/>
      <c r="AZ107" s="19"/>
      <c r="BA107" s="19"/>
      <c r="BB107" s="19"/>
      <c r="BC107" s="19"/>
      <c r="BD107" s="19"/>
      <c r="BE107" s="19"/>
      <c r="BF107" s="19"/>
      <c r="BG107" s="19"/>
      <c r="BH107" s="19"/>
      <c r="BI107" s="19"/>
      <c r="BJ107" s="19"/>
      <c r="BK107" s="19"/>
      <c r="BL107" s="19"/>
      <c r="BM107" s="19"/>
      <c r="BN107" s="19"/>
      <c r="BO107" s="19"/>
      <c r="BP107" s="19"/>
      <c r="BQ107" s="19"/>
      <c r="BR107" s="19"/>
      <c r="BS107" s="19"/>
      <c r="BT107" s="19"/>
      <c r="BU107" s="19"/>
      <c r="BV107" s="19"/>
      <c r="BW107" s="19"/>
    </row>
    <row r="108" spans="2:1006" outlineLevel="1" x14ac:dyDescent="0.3">
      <c r="D108" s="40" t="s">
        <v>91</v>
      </c>
      <c r="E108" s="64" t="s">
        <v>76</v>
      </c>
      <c r="F108" s="24">
        <f>Sensitivity!K23</f>
        <v>0.75</v>
      </c>
      <c r="G108" s="45">
        <f>G105*$F$108</f>
        <v>353856404.90514433</v>
      </c>
      <c r="I108" s="60"/>
      <c r="J108" s="22"/>
      <c r="K108" s="22"/>
      <c r="L108" s="22"/>
      <c r="M108" s="22"/>
      <c r="N108" s="19"/>
      <c r="O108" s="19"/>
      <c r="P108" s="19"/>
      <c r="Q108" s="19"/>
      <c r="R108" s="19"/>
      <c r="S108" s="19"/>
      <c r="T108" s="19"/>
      <c r="U108" s="19"/>
      <c r="V108" s="19"/>
      <c r="W108" s="19"/>
      <c r="X108" s="19"/>
      <c r="Y108" s="19"/>
      <c r="Z108" s="19"/>
      <c r="AA108" s="19"/>
      <c r="AB108" s="19"/>
      <c r="AC108" s="19"/>
      <c r="AD108" s="19"/>
      <c r="AE108" s="19"/>
      <c r="AF108" s="19"/>
      <c r="AG108" s="19"/>
      <c r="AH108" s="19"/>
      <c r="AI108" s="19"/>
      <c r="AJ108" s="19"/>
      <c r="AK108" s="19"/>
      <c r="AL108" s="19"/>
      <c r="AM108" s="19"/>
      <c r="AN108" s="19"/>
      <c r="AO108" s="19"/>
      <c r="AP108" s="19"/>
      <c r="AQ108" s="19"/>
      <c r="AR108" s="19"/>
      <c r="AS108" s="19"/>
      <c r="AT108" s="19"/>
      <c r="AU108" s="19"/>
      <c r="AV108" s="19"/>
      <c r="AW108" s="19"/>
      <c r="AX108" s="19"/>
      <c r="AY108" s="19"/>
      <c r="AZ108" s="19"/>
      <c r="BA108" s="19"/>
      <c r="BB108" s="19"/>
      <c r="BC108" s="19"/>
      <c r="BD108" s="19"/>
      <c r="BE108" s="19"/>
      <c r="BF108" s="19"/>
      <c r="BG108" s="19"/>
      <c r="BH108" s="19"/>
      <c r="BI108" s="19"/>
      <c r="BJ108" s="19"/>
      <c r="BK108" s="19"/>
      <c r="BL108" s="19"/>
      <c r="BM108" s="19"/>
      <c r="BN108" s="19"/>
      <c r="BO108" s="19"/>
      <c r="BP108" s="19"/>
      <c r="BQ108" s="19"/>
      <c r="BR108" s="19"/>
      <c r="BS108" s="19"/>
      <c r="BT108" s="19"/>
      <c r="BU108" s="19"/>
      <c r="BV108" s="19"/>
      <c r="BW108" s="19"/>
    </row>
    <row r="109" spans="2:1006" outlineLevel="1" x14ac:dyDescent="0.3">
      <c r="D109" s="40" t="s">
        <v>92</v>
      </c>
      <c r="E109" s="64" t="s">
        <v>76</v>
      </c>
      <c r="G109" s="45">
        <f>G105-G108</f>
        <v>117952134.9683814</v>
      </c>
      <c r="I109" s="60"/>
      <c r="J109" s="22"/>
      <c r="K109" s="22"/>
      <c r="L109" s="22"/>
      <c r="M109" s="22"/>
      <c r="N109" s="19"/>
      <c r="O109" s="19"/>
      <c r="P109" s="19"/>
      <c r="Q109" s="19"/>
      <c r="R109" s="19"/>
      <c r="S109" s="19"/>
      <c r="T109" s="19"/>
      <c r="U109" s="19"/>
      <c r="V109" s="19"/>
      <c r="W109" s="19"/>
      <c r="X109" s="19"/>
      <c r="Y109" s="19"/>
      <c r="Z109" s="19"/>
      <c r="AA109" s="19"/>
      <c r="AB109" s="19"/>
      <c r="AC109" s="19"/>
      <c r="AD109" s="19"/>
      <c r="AE109" s="19"/>
      <c r="AF109" s="19"/>
      <c r="AG109" s="19"/>
      <c r="AH109" s="19"/>
      <c r="AI109" s="19"/>
      <c r="AJ109" s="19"/>
      <c r="AK109" s="19"/>
      <c r="AL109" s="19"/>
      <c r="AM109" s="19"/>
      <c r="AN109" s="19"/>
      <c r="AO109" s="19"/>
      <c r="AP109" s="19"/>
      <c r="AQ109" s="19"/>
      <c r="AR109" s="19"/>
      <c r="AS109" s="19"/>
      <c r="AT109" s="19"/>
      <c r="AU109" s="19"/>
      <c r="AV109" s="19"/>
      <c r="AW109" s="19"/>
      <c r="AX109" s="19"/>
      <c r="AY109" s="19"/>
      <c r="AZ109" s="19"/>
      <c r="BA109" s="19"/>
      <c r="BB109" s="19"/>
      <c r="BC109" s="19"/>
      <c r="BD109" s="19"/>
      <c r="BE109" s="19"/>
      <c r="BF109" s="19"/>
      <c r="BG109" s="19"/>
      <c r="BH109" s="19"/>
      <c r="BI109" s="19"/>
      <c r="BJ109" s="19"/>
      <c r="BK109" s="19"/>
      <c r="BL109" s="19"/>
      <c r="BM109" s="19"/>
      <c r="BN109" s="19"/>
      <c r="BO109" s="19"/>
      <c r="BP109" s="19"/>
      <c r="BQ109" s="19"/>
      <c r="BR109" s="19"/>
      <c r="BS109" s="19"/>
      <c r="BT109" s="19"/>
      <c r="BU109" s="19"/>
      <c r="BV109" s="19"/>
      <c r="BW109" s="19"/>
    </row>
    <row r="110" spans="2:1006" ht="13.5" outlineLevel="1" thickBot="1" x14ac:dyDescent="0.35">
      <c r="D110" s="47" t="s">
        <v>4</v>
      </c>
      <c r="E110" s="67" t="s">
        <v>76</v>
      </c>
      <c r="F110" s="47"/>
      <c r="G110" s="49">
        <f>SUM(G108:G109)</f>
        <v>471808539.87352574</v>
      </c>
      <c r="I110" s="60"/>
      <c r="J110" s="22"/>
      <c r="K110" s="22"/>
      <c r="L110" s="22"/>
      <c r="M110" s="22"/>
      <c r="N110" s="19"/>
      <c r="O110" s="19"/>
      <c r="P110" s="19"/>
      <c r="Q110" s="19"/>
      <c r="R110" s="19"/>
      <c r="S110" s="19"/>
      <c r="T110" s="19"/>
      <c r="U110" s="19"/>
      <c r="V110" s="19"/>
      <c r="W110" s="19"/>
      <c r="X110" s="19"/>
      <c r="Y110" s="19"/>
      <c r="Z110" s="19"/>
      <c r="AA110" s="19"/>
      <c r="AB110" s="19"/>
      <c r="AC110" s="19"/>
      <c r="AD110" s="19"/>
      <c r="AE110" s="19"/>
      <c r="AF110" s="19"/>
      <c r="AG110" s="19"/>
      <c r="AH110" s="19"/>
      <c r="AI110" s="19"/>
      <c r="AJ110" s="19"/>
      <c r="AK110" s="19"/>
      <c r="AL110" s="19"/>
      <c r="AM110" s="19"/>
      <c r="AN110" s="19"/>
      <c r="AO110" s="19"/>
      <c r="AP110" s="19"/>
      <c r="AQ110" s="19"/>
      <c r="AR110" s="19"/>
      <c r="AS110" s="19"/>
      <c r="AT110" s="19"/>
      <c r="AU110" s="19"/>
      <c r="AV110" s="19"/>
      <c r="AW110" s="19"/>
      <c r="AX110" s="19"/>
      <c r="AY110" s="19"/>
      <c r="AZ110" s="19"/>
      <c r="BA110" s="19"/>
      <c r="BB110" s="19"/>
      <c r="BC110" s="19"/>
      <c r="BD110" s="19"/>
      <c r="BE110" s="19"/>
      <c r="BF110" s="19"/>
      <c r="BG110" s="19"/>
      <c r="BH110" s="19"/>
      <c r="BI110" s="19"/>
      <c r="BJ110" s="19"/>
      <c r="BK110" s="19"/>
      <c r="BL110" s="19"/>
      <c r="BM110" s="19"/>
      <c r="BN110" s="19"/>
      <c r="BO110" s="19"/>
      <c r="BP110" s="19"/>
      <c r="BQ110" s="19"/>
      <c r="BR110" s="19"/>
      <c r="BS110" s="19"/>
      <c r="BT110" s="19"/>
      <c r="BU110" s="19"/>
      <c r="BV110" s="19"/>
      <c r="BW110" s="19"/>
    </row>
    <row r="111" spans="2:1006" outlineLevel="1" x14ac:dyDescent="0.3">
      <c r="E111" s="64"/>
      <c r="F111" s="44"/>
      <c r="I111" s="60"/>
      <c r="J111" s="22"/>
      <c r="K111" s="22"/>
      <c r="L111" s="22"/>
      <c r="M111" s="22"/>
      <c r="N111" s="19"/>
      <c r="O111" s="19"/>
      <c r="P111" s="19"/>
      <c r="Q111" s="19"/>
      <c r="R111" s="19"/>
      <c r="S111" s="19"/>
      <c r="T111" s="19"/>
      <c r="U111" s="19"/>
      <c r="V111" s="19"/>
      <c r="W111" s="19"/>
      <c r="X111" s="19"/>
      <c r="Y111" s="19"/>
      <c r="Z111" s="19"/>
      <c r="AA111" s="19"/>
      <c r="AB111" s="19"/>
      <c r="AC111" s="19"/>
      <c r="AD111" s="19"/>
      <c r="AE111" s="19"/>
      <c r="AF111" s="19"/>
      <c r="AG111" s="19"/>
      <c r="AH111" s="19"/>
      <c r="AI111" s="19"/>
      <c r="AJ111" s="19"/>
      <c r="AK111" s="19"/>
      <c r="AL111" s="19"/>
      <c r="AM111" s="19"/>
      <c r="AN111" s="19"/>
      <c r="AO111" s="19"/>
      <c r="AP111" s="19"/>
      <c r="AQ111" s="19"/>
      <c r="AR111" s="19"/>
      <c r="AS111" s="19"/>
      <c r="AT111" s="19"/>
      <c r="AU111" s="19"/>
      <c r="AV111" s="19"/>
      <c r="AW111" s="19"/>
      <c r="AX111" s="19"/>
      <c r="AY111" s="19"/>
      <c r="AZ111" s="19"/>
      <c r="BA111" s="19"/>
      <c r="BB111" s="19"/>
      <c r="BC111" s="19"/>
      <c r="BD111" s="19"/>
      <c r="BE111" s="19"/>
      <c r="BF111" s="19"/>
      <c r="BG111" s="19"/>
      <c r="BH111" s="19"/>
      <c r="BI111" s="19"/>
      <c r="BJ111" s="19"/>
      <c r="BK111" s="19"/>
      <c r="BL111" s="19"/>
      <c r="BM111" s="19"/>
      <c r="BN111" s="19"/>
      <c r="BO111" s="19"/>
      <c r="BP111" s="19"/>
      <c r="BQ111" s="19"/>
      <c r="BR111" s="19"/>
      <c r="BS111" s="19"/>
      <c r="BT111" s="19"/>
      <c r="BU111" s="19"/>
      <c r="BV111" s="19"/>
      <c r="BW111" s="19"/>
    </row>
    <row r="112" spans="2:1006" outlineLevel="1" x14ac:dyDescent="0.3">
      <c r="C112" s="40" t="s">
        <v>93</v>
      </c>
      <c r="E112" s="64"/>
      <c r="F112" s="44"/>
      <c r="I112" s="60"/>
      <c r="J112" s="22"/>
      <c r="K112" s="22"/>
      <c r="L112" s="22"/>
      <c r="M112" s="22"/>
      <c r="N112" s="19"/>
      <c r="O112" s="19"/>
      <c r="P112" s="19"/>
      <c r="Q112" s="19"/>
      <c r="R112" s="19"/>
      <c r="S112" s="19"/>
      <c r="T112" s="19"/>
      <c r="U112" s="19"/>
      <c r="V112" s="19"/>
      <c r="W112" s="19"/>
      <c r="X112" s="19"/>
      <c r="Y112" s="19"/>
      <c r="Z112" s="19"/>
      <c r="AA112" s="19"/>
      <c r="AB112" s="19"/>
      <c r="AC112" s="19"/>
      <c r="AD112" s="19"/>
      <c r="AE112" s="19"/>
      <c r="AF112" s="19"/>
      <c r="AG112" s="19"/>
      <c r="AH112" s="19"/>
      <c r="AI112" s="19"/>
      <c r="AJ112" s="19"/>
      <c r="AK112" s="19"/>
      <c r="AL112" s="19"/>
      <c r="AM112" s="19"/>
      <c r="AN112" s="19"/>
      <c r="AO112" s="19"/>
      <c r="AP112" s="19"/>
      <c r="AQ112" s="19"/>
      <c r="AR112" s="19"/>
      <c r="AS112" s="19"/>
      <c r="AT112" s="19"/>
      <c r="AU112" s="19"/>
      <c r="AV112" s="19"/>
      <c r="AW112" s="19"/>
      <c r="AX112" s="19"/>
      <c r="AY112" s="19"/>
      <c r="AZ112" s="19"/>
      <c r="BA112" s="19"/>
      <c r="BB112" s="19"/>
      <c r="BC112" s="19"/>
      <c r="BD112" s="19"/>
      <c r="BE112" s="19"/>
      <c r="BF112" s="19"/>
      <c r="BG112" s="19"/>
      <c r="BH112" s="19"/>
      <c r="BI112" s="19"/>
      <c r="BJ112" s="19"/>
      <c r="BK112" s="19"/>
      <c r="BL112" s="19"/>
      <c r="BM112" s="19"/>
      <c r="BN112" s="19"/>
      <c r="BO112" s="19"/>
      <c r="BP112" s="19"/>
      <c r="BQ112" s="19"/>
      <c r="BR112" s="19"/>
      <c r="BS112" s="19"/>
      <c r="BT112" s="19"/>
      <c r="BU112" s="19"/>
      <c r="BV112" s="19"/>
      <c r="BW112" s="19"/>
    </row>
    <row r="113" spans="3:309" outlineLevel="1" x14ac:dyDescent="0.3">
      <c r="D113" s="40" t="s">
        <v>80</v>
      </c>
      <c r="E113" s="64" t="s">
        <v>76</v>
      </c>
      <c r="F113" s="44"/>
      <c r="H113" s="89">
        <f>SUM(J113:KW113)</f>
        <v>419999999.99999994</v>
      </c>
      <c r="I113" s="60"/>
      <c r="J113" s="15">
        <f>J98</f>
        <v>6885245.9016393442</v>
      </c>
      <c r="K113" s="15">
        <f t="shared" ref="K113:BV113" si="321">K98</f>
        <v>6885245.9016393442</v>
      </c>
      <c r="L113" s="15">
        <f t="shared" si="321"/>
        <v>6885245.9016393442</v>
      </c>
      <c r="M113" s="15">
        <f t="shared" si="321"/>
        <v>6885245.9016393442</v>
      </c>
      <c r="N113" s="15">
        <f t="shared" si="321"/>
        <v>6885245.9016393442</v>
      </c>
      <c r="O113" s="15">
        <f t="shared" si="321"/>
        <v>6885245.9016393442</v>
      </c>
      <c r="P113" s="15">
        <f t="shared" si="321"/>
        <v>6885245.9016393442</v>
      </c>
      <c r="Q113" s="15">
        <f t="shared" si="321"/>
        <v>6885245.9016393442</v>
      </c>
      <c r="R113" s="15">
        <f t="shared" si="321"/>
        <v>6885245.9016393442</v>
      </c>
      <c r="S113" s="15">
        <f t="shared" si="321"/>
        <v>6885245.9016393442</v>
      </c>
      <c r="T113" s="15">
        <f t="shared" si="321"/>
        <v>6885245.9016393442</v>
      </c>
      <c r="U113" s="15">
        <f t="shared" si="321"/>
        <v>6885245.9016393442</v>
      </c>
      <c r="V113" s="15">
        <f t="shared" si="321"/>
        <v>6885245.9016393442</v>
      </c>
      <c r="W113" s="15">
        <f t="shared" si="321"/>
        <v>6885245.9016393442</v>
      </c>
      <c r="X113" s="15">
        <f t="shared" si="321"/>
        <v>6885245.9016393442</v>
      </c>
      <c r="Y113" s="15">
        <f t="shared" si="321"/>
        <v>6885245.9016393442</v>
      </c>
      <c r="Z113" s="15">
        <f t="shared" si="321"/>
        <v>6885245.9016393442</v>
      </c>
      <c r="AA113" s="15">
        <f t="shared" si="321"/>
        <v>6885245.9016393442</v>
      </c>
      <c r="AB113" s="15">
        <f t="shared" si="321"/>
        <v>6885245.9016393442</v>
      </c>
      <c r="AC113" s="15">
        <f t="shared" si="321"/>
        <v>6885245.9016393442</v>
      </c>
      <c r="AD113" s="15">
        <f t="shared" si="321"/>
        <v>6885245.9016393442</v>
      </c>
      <c r="AE113" s="15">
        <f t="shared" si="321"/>
        <v>6885245.9016393442</v>
      </c>
      <c r="AF113" s="15">
        <f t="shared" si="321"/>
        <v>6885245.9016393442</v>
      </c>
      <c r="AG113" s="15">
        <f t="shared" si="321"/>
        <v>6885245.9016393442</v>
      </c>
      <c r="AH113" s="15">
        <f t="shared" si="321"/>
        <v>6885245.9016393442</v>
      </c>
      <c r="AI113" s="15">
        <f t="shared" si="321"/>
        <v>6885245.9016393442</v>
      </c>
      <c r="AJ113" s="15">
        <f t="shared" si="321"/>
        <v>6885245.9016393442</v>
      </c>
      <c r="AK113" s="15">
        <f t="shared" si="321"/>
        <v>6885245.9016393442</v>
      </c>
      <c r="AL113" s="15">
        <f t="shared" si="321"/>
        <v>6885245.9016393442</v>
      </c>
      <c r="AM113" s="15">
        <f t="shared" si="321"/>
        <v>6885245.9016393442</v>
      </c>
      <c r="AN113" s="15">
        <f t="shared" si="321"/>
        <v>6885245.9016393442</v>
      </c>
      <c r="AO113" s="15">
        <f t="shared" si="321"/>
        <v>6885245.9016393442</v>
      </c>
      <c r="AP113" s="15">
        <f t="shared" si="321"/>
        <v>6885245.9016393442</v>
      </c>
      <c r="AQ113" s="15">
        <f t="shared" si="321"/>
        <v>6885245.9016393442</v>
      </c>
      <c r="AR113" s="15">
        <f t="shared" si="321"/>
        <v>6885245.9016393442</v>
      </c>
      <c r="AS113" s="15">
        <f t="shared" si="321"/>
        <v>6885245.9016393442</v>
      </c>
      <c r="AT113" s="15">
        <f t="shared" si="321"/>
        <v>6885245.9016393442</v>
      </c>
      <c r="AU113" s="15">
        <f t="shared" si="321"/>
        <v>6885245.9016393442</v>
      </c>
      <c r="AV113" s="15">
        <f t="shared" si="321"/>
        <v>6885245.9016393442</v>
      </c>
      <c r="AW113" s="15">
        <f t="shared" si="321"/>
        <v>6885245.9016393442</v>
      </c>
      <c r="AX113" s="15">
        <f t="shared" si="321"/>
        <v>6885245.9016393442</v>
      </c>
      <c r="AY113" s="15">
        <f t="shared" si="321"/>
        <v>6885245.9016393442</v>
      </c>
      <c r="AZ113" s="15">
        <f t="shared" si="321"/>
        <v>6885245.9016393442</v>
      </c>
      <c r="BA113" s="15">
        <f t="shared" si="321"/>
        <v>6885245.9016393442</v>
      </c>
      <c r="BB113" s="15">
        <f t="shared" si="321"/>
        <v>6885245.9016393442</v>
      </c>
      <c r="BC113" s="15">
        <f t="shared" si="321"/>
        <v>6885245.9016393442</v>
      </c>
      <c r="BD113" s="15">
        <f t="shared" si="321"/>
        <v>6885245.9016393442</v>
      </c>
      <c r="BE113" s="15">
        <f t="shared" si="321"/>
        <v>6885245.9016393442</v>
      </c>
      <c r="BF113" s="15">
        <f t="shared" si="321"/>
        <v>6885245.9016393442</v>
      </c>
      <c r="BG113" s="15">
        <f t="shared" si="321"/>
        <v>6885245.9016393442</v>
      </c>
      <c r="BH113" s="15">
        <f t="shared" si="321"/>
        <v>6885245.9016393442</v>
      </c>
      <c r="BI113" s="15">
        <f t="shared" si="321"/>
        <v>6885245.9016393442</v>
      </c>
      <c r="BJ113" s="15">
        <f t="shared" si="321"/>
        <v>6885245.9016393442</v>
      </c>
      <c r="BK113" s="15">
        <f t="shared" si="321"/>
        <v>6885245.9016393442</v>
      </c>
      <c r="BL113" s="15">
        <f t="shared" si="321"/>
        <v>6885245.9016393442</v>
      </c>
      <c r="BM113" s="15">
        <f t="shared" si="321"/>
        <v>6885245.9016393442</v>
      </c>
      <c r="BN113" s="15">
        <f t="shared" si="321"/>
        <v>6885245.9016393442</v>
      </c>
      <c r="BO113" s="15">
        <f t="shared" si="321"/>
        <v>6885245.9016393442</v>
      </c>
      <c r="BP113" s="15">
        <f t="shared" si="321"/>
        <v>6885245.9016393442</v>
      </c>
      <c r="BQ113" s="15">
        <f t="shared" si="321"/>
        <v>6885245.9016393442</v>
      </c>
      <c r="BR113" s="15">
        <f t="shared" si="321"/>
        <v>6885245.9016393442</v>
      </c>
      <c r="BS113" s="15">
        <f t="shared" si="321"/>
        <v>0</v>
      </c>
      <c r="BT113" s="15">
        <f t="shared" si="321"/>
        <v>0</v>
      </c>
      <c r="BU113" s="15">
        <f t="shared" si="321"/>
        <v>0</v>
      </c>
      <c r="BV113" s="15">
        <f t="shared" si="321"/>
        <v>0</v>
      </c>
      <c r="BW113" s="15">
        <f t="shared" ref="BW113:EH113" si="322">BW98</f>
        <v>0</v>
      </c>
      <c r="BX113" s="15">
        <f t="shared" si="322"/>
        <v>0</v>
      </c>
      <c r="BY113" s="15">
        <f t="shared" si="322"/>
        <v>0</v>
      </c>
      <c r="BZ113" s="15">
        <f t="shared" si="322"/>
        <v>0</v>
      </c>
      <c r="CA113" s="15">
        <f t="shared" si="322"/>
        <v>0</v>
      </c>
      <c r="CB113" s="15">
        <f t="shared" si="322"/>
        <v>0</v>
      </c>
      <c r="CC113" s="15">
        <f t="shared" si="322"/>
        <v>0</v>
      </c>
      <c r="CD113" s="15">
        <f t="shared" si="322"/>
        <v>0</v>
      </c>
      <c r="CE113" s="15">
        <f t="shared" si="322"/>
        <v>0</v>
      </c>
      <c r="CF113" s="15">
        <f t="shared" si="322"/>
        <v>0</v>
      </c>
      <c r="CG113" s="15">
        <f t="shared" si="322"/>
        <v>0</v>
      </c>
      <c r="CH113" s="15">
        <f t="shared" si="322"/>
        <v>0</v>
      </c>
      <c r="CI113" s="15">
        <f t="shared" si="322"/>
        <v>0</v>
      </c>
      <c r="CJ113" s="15">
        <f t="shared" si="322"/>
        <v>0</v>
      </c>
      <c r="CK113" s="15">
        <f t="shared" si="322"/>
        <v>0</v>
      </c>
      <c r="CL113" s="15">
        <f t="shared" si="322"/>
        <v>0</v>
      </c>
      <c r="CM113" s="15">
        <f t="shared" si="322"/>
        <v>0</v>
      </c>
      <c r="CN113" s="15">
        <f t="shared" si="322"/>
        <v>0</v>
      </c>
      <c r="CO113" s="15">
        <f t="shared" si="322"/>
        <v>0</v>
      </c>
      <c r="CP113" s="15">
        <f t="shared" si="322"/>
        <v>0</v>
      </c>
      <c r="CQ113" s="15">
        <f t="shared" si="322"/>
        <v>0</v>
      </c>
      <c r="CR113" s="15">
        <f t="shared" si="322"/>
        <v>0</v>
      </c>
      <c r="CS113" s="15">
        <f t="shared" si="322"/>
        <v>0</v>
      </c>
      <c r="CT113" s="15">
        <f t="shared" si="322"/>
        <v>0</v>
      </c>
      <c r="CU113" s="15">
        <f t="shared" si="322"/>
        <v>0</v>
      </c>
      <c r="CV113" s="15">
        <f t="shared" si="322"/>
        <v>0</v>
      </c>
      <c r="CW113" s="15">
        <f t="shared" si="322"/>
        <v>0</v>
      </c>
      <c r="CX113" s="15">
        <f t="shared" si="322"/>
        <v>0</v>
      </c>
      <c r="CY113" s="15">
        <f t="shared" si="322"/>
        <v>0</v>
      </c>
      <c r="CZ113" s="15">
        <f t="shared" si="322"/>
        <v>0</v>
      </c>
      <c r="DA113" s="15">
        <f t="shared" si="322"/>
        <v>0</v>
      </c>
      <c r="DB113" s="15">
        <f t="shared" si="322"/>
        <v>0</v>
      </c>
      <c r="DC113" s="15">
        <f t="shared" si="322"/>
        <v>0</v>
      </c>
      <c r="DD113" s="15">
        <f t="shared" si="322"/>
        <v>0</v>
      </c>
      <c r="DE113" s="15">
        <f t="shared" si="322"/>
        <v>0</v>
      </c>
      <c r="DF113" s="15">
        <f t="shared" si="322"/>
        <v>0</v>
      </c>
      <c r="DG113" s="15">
        <f t="shared" si="322"/>
        <v>0</v>
      </c>
      <c r="DH113" s="15">
        <f t="shared" si="322"/>
        <v>0</v>
      </c>
      <c r="DI113" s="15">
        <f t="shared" si="322"/>
        <v>0</v>
      </c>
      <c r="DJ113" s="15">
        <f t="shared" si="322"/>
        <v>0</v>
      </c>
      <c r="DK113" s="15">
        <f t="shared" si="322"/>
        <v>0</v>
      </c>
      <c r="DL113" s="15">
        <f t="shared" si="322"/>
        <v>0</v>
      </c>
      <c r="DM113" s="15">
        <f t="shared" si="322"/>
        <v>0</v>
      </c>
      <c r="DN113" s="15">
        <f t="shared" si="322"/>
        <v>0</v>
      </c>
      <c r="DO113" s="15">
        <f t="shared" si="322"/>
        <v>0</v>
      </c>
      <c r="DP113" s="15">
        <f t="shared" si="322"/>
        <v>0</v>
      </c>
      <c r="DQ113" s="15">
        <f t="shared" si="322"/>
        <v>0</v>
      </c>
      <c r="DR113" s="15">
        <f t="shared" si="322"/>
        <v>0</v>
      </c>
      <c r="DS113" s="15">
        <f t="shared" si="322"/>
        <v>0</v>
      </c>
      <c r="DT113" s="15">
        <f t="shared" si="322"/>
        <v>0</v>
      </c>
      <c r="DU113" s="15">
        <f t="shared" si="322"/>
        <v>0</v>
      </c>
      <c r="DV113" s="15">
        <f t="shared" si="322"/>
        <v>0</v>
      </c>
      <c r="DW113" s="15">
        <f t="shared" si="322"/>
        <v>0</v>
      </c>
      <c r="DX113" s="15">
        <f t="shared" si="322"/>
        <v>0</v>
      </c>
      <c r="DY113" s="15">
        <f t="shared" si="322"/>
        <v>0</v>
      </c>
      <c r="DZ113" s="15">
        <f t="shared" si="322"/>
        <v>0</v>
      </c>
      <c r="EA113" s="15">
        <f t="shared" si="322"/>
        <v>0</v>
      </c>
      <c r="EB113" s="15">
        <f t="shared" si="322"/>
        <v>0</v>
      </c>
      <c r="EC113" s="15">
        <f t="shared" si="322"/>
        <v>0</v>
      </c>
      <c r="ED113" s="15">
        <f t="shared" si="322"/>
        <v>0</v>
      </c>
      <c r="EE113" s="15">
        <f t="shared" si="322"/>
        <v>0</v>
      </c>
      <c r="EF113" s="15">
        <f t="shared" si="322"/>
        <v>0</v>
      </c>
      <c r="EG113" s="15">
        <f t="shared" si="322"/>
        <v>0</v>
      </c>
      <c r="EH113" s="15">
        <f t="shared" si="322"/>
        <v>0</v>
      </c>
      <c r="EI113" s="15">
        <f t="shared" ref="EI113:GT113" si="323">EI98</f>
        <v>0</v>
      </c>
      <c r="EJ113" s="15">
        <f t="shared" si="323"/>
        <v>0</v>
      </c>
      <c r="EK113" s="15">
        <f t="shared" si="323"/>
        <v>0</v>
      </c>
      <c r="EL113" s="15">
        <f t="shared" si="323"/>
        <v>0</v>
      </c>
      <c r="EM113" s="15">
        <f t="shared" si="323"/>
        <v>0</v>
      </c>
      <c r="EN113" s="15">
        <f t="shared" si="323"/>
        <v>0</v>
      </c>
      <c r="EO113" s="15">
        <f t="shared" si="323"/>
        <v>0</v>
      </c>
      <c r="EP113" s="15">
        <f t="shared" si="323"/>
        <v>0</v>
      </c>
      <c r="EQ113" s="15">
        <f t="shared" si="323"/>
        <v>0</v>
      </c>
      <c r="ER113" s="15">
        <f t="shared" si="323"/>
        <v>0</v>
      </c>
      <c r="ES113" s="15">
        <f t="shared" si="323"/>
        <v>0</v>
      </c>
      <c r="ET113" s="15">
        <f t="shared" si="323"/>
        <v>0</v>
      </c>
      <c r="EU113" s="15">
        <f t="shared" si="323"/>
        <v>0</v>
      </c>
      <c r="EV113" s="15">
        <f t="shared" si="323"/>
        <v>0</v>
      </c>
      <c r="EW113" s="15">
        <f t="shared" si="323"/>
        <v>0</v>
      </c>
      <c r="EX113" s="15">
        <f t="shared" si="323"/>
        <v>0</v>
      </c>
      <c r="EY113" s="15">
        <f t="shared" si="323"/>
        <v>0</v>
      </c>
      <c r="EZ113" s="15">
        <f t="shared" si="323"/>
        <v>0</v>
      </c>
      <c r="FA113" s="15">
        <f t="shared" si="323"/>
        <v>0</v>
      </c>
      <c r="FB113" s="15">
        <f t="shared" si="323"/>
        <v>0</v>
      </c>
      <c r="FC113" s="15">
        <f t="shared" si="323"/>
        <v>0</v>
      </c>
      <c r="FD113" s="15">
        <f t="shared" si="323"/>
        <v>0</v>
      </c>
      <c r="FE113" s="15">
        <f t="shared" si="323"/>
        <v>0</v>
      </c>
      <c r="FF113" s="15">
        <f t="shared" si="323"/>
        <v>0</v>
      </c>
      <c r="FG113" s="15">
        <f t="shared" si="323"/>
        <v>0</v>
      </c>
      <c r="FH113" s="15">
        <f t="shared" si="323"/>
        <v>0</v>
      </c>
      <c r="FI113" s="15">
        <f t="shared" si="323"/>
        <v>0</v>
      </c>
      <c r="FJ113" s="15">
        <f t="shared" si="323"/>
        <v>0</v>
      </c>
      <c r="FK113" s="15">
        <f t="shared" si="323"/>
        <v>0</v>
      </c>
      <c r="FL113" s="15">
        <f t="shared" si="323"/>
        <v>0</v>
      </c>
      <c r="FM113" s="15">
        <f t="shared" si="323"/>
        <v>0</v>
      </c>
      <c r="FN113" s="15">
        <f t="shared" si="323"/>
        <v>0</v>
      </c>
      <c r="FO113" s="15">
        <f t="shared" si="323"/>
        <v>0</v>
      </c>
      <c r="FP113" s="15">
        <f t="shared" si="323"/>
        <v>0</v>
      </c>
      <c r="FQ113" s="15">
        <f t="shared" si="323"/>
        <v>0</v>
      </c>
      <c r="FR113" s="15">
        <f t="shared" si="323"/>
        <v>0</v>
      </c>
      <c r="FS113" s="15">
        <f t="shared" si="323"/>
        <v>0</v>
      </c>
      <c r="FT113" s="15">
        <f t="shared" si="323"/>
        <v>0</v>
      </c>
      <c r="FU113" s="15">
        <f t="shared" si="323"/>
        <v>0</v>
      </c>
      <c r="FV113" s="15">
        <f t="shared" si="323"/>
        <v>0</v>
      </c>
      <c r="FW113" s="15">
        <f t="shared" si="323"/>
        <v>0</v>
      </c>
      <c r="FX113" s="15">
        <f t="shared" si="323"/>
        <v>0</v>
      </c>
      <c r="FY113" s="15">
        <f t="shared" si="323"/>
        <v>0</v>
      </c>
      <c r="FZ113" s="15">
        <f t="shared" si="323"/>
        <v>0</v>
      </c>
      <c r="GA113" s="15">
        <f t="shared" si="323"/>
        <v>0</v>
      </c>
      <c r="GB113" s="15">
        <f t="shared" si="323"/>
        <v>0</v>
      </c>
      <c r="GC113" s="15">
        <f t="shared" si="323"/>
        <v>0</v>
      </c>
      <c r="GD113" s="15">
        <f t="shared" si="323"/>
        <v>0</v>
      </c>
      <c r="GE113" s="15">
        <f t="shared" si="323"/>
        <v>0</v>
      </c>
      <c r="GF113" s="15">
        <f t="shared" si="323"/>
        <v>0</v>
      </c>
      <c r="GG113" s="15">
        <f t="shared" si="323"/>
        <v>0</v>
      </c>
      <c r="GH113" s="15">
        <f t="shared" si="323"/>
        <v>0</v>
      </c>
      <c r="GI113" s="15">
        <f t="shared" si="323"/>
        <v>0</v>
      </c>
      <c r="GJ113" s="15">
        <f t="shared" si="323"/>
        <v>0</v>
      </c>
      <c r="GK113" s="15">
        <f t="shared" si="323"/>
        <v>0</v>
      </c>
      <c r="GL113" s="15">
        <f t="shared" si="323"/>
        <v>0</v>
      </c>
      <c r="GM113" s="15">
        <f t="shared" si="323"/>
        <v>0</v>
      </c>
      <c r="GN113" s="15">
        <f t="shared" si="323"/>
        <v>0</v>
      </c>
      <c r="GO113" s="15">
        <f t="shared" si="323"/>
        <v>0</v>
      </c>
      <c r="GP113" s="15">
        <f t="shared" si="323"/>
        <v>0</v>
      </c>
      <c r="GQ113" s="15">
        <f t="shared" si="323"/>
        <v>0</v>
      </c>
      <c r="GR113" s="15">
        <f t="shared" si="323"/>
        <v>0</v>
      </c>
      <c r="GS113" s="15">
        <f t="shared" si="323"/>
        <v>0</v>
      </c>
      <c r="GT113" s="15">
        <f t="shared" si="323"/>
        <v>0</v>
      </c>
      <c r="GU113" s="15">
        <f t="shared" ref="GU113:JF113" si="324">GU98</f>
        <v>0</v>
      </c>
      <c r="GV113" s="15">
        <f t="shared" si="324"/>
        <v>0</v>
      </c>
      <c r="GW113" s="15">
        <f t="shared" si="324"/>
        <v>0</v>
      </c>
      <c r="GX113" s="15">
        <f t="shared" si="324"/>
        <v>0</v>
      </c>
      <c r="GY113" s="15">
        <f t="shared" si="324"/>
        <v>0</v>
      </c>
      <c r="GZ113" s="15">
        <f t="shared" si="324"/>
        <v>0</v>
      </c>
      <c r="HA113" s="15">
        <f t="shared" si="324"/>
        <v>0</v>
      </c>
      <c r="HB113" s="15">
        <f t="shared" si="324"/>
        <v>0</v>
      </c>
      <c r="HC113" s="15">
        <f t="shared" si="324"/>
        <v>0</v>
      </c>
      <c r="HD113" s="15">
        <f t="shared" si="324"/>
        <v>0</v>
      </c>
      <c r="HE113" s="15">
        <f t="shared" si="324"/>
        <v>0</v>
      </c>
      <c r="HF113" s="15">
        <f t="shared" si="324"/>
        <v>0</v>
      </c>
      <c r="HG113" s="15">
        <f t="shared" si="324"/>
        <v>0</v>
      </c>
      <c r="HH113" s="15">
        <f t="shared" si="324"/>
        <v>0</v>
      </c>
      <c r="HI113" s="15">
        <f t="shared" si="324"/>
        <v>0</v>
      </c>
      <c r="HJ113" s="15">
        <f t="shared" si="324"/>
        <v>0</v>
      </c>
      <c r="HK113" s="15">
        <f t="shared" si="324"/>
        <v>0</v>
      </c>
      <c r="HL113" s="15">
        <f t="shared" si="324"/>
        <v>0</v>
      </c>
      <c r="HM113" s="15">
        <f t="shared" si="324"/>
        <v>0</v>
      </c>
      <c r="HN113" s="15">
        <f t="shared" si="324"/>
        <v>0</v>
      </c>
      <c r="HO113" s="15">
        <f t="shared" si="324"/>
        <v>0</v>
      </c>
      <c r="HP113" s="15">
        <f t="shared" si="324"/>
        <v>0</v>
      </c>
      <c r="HQ113" s="15">
        <f t="shared" si="324"/>
        <v>0</v>
      </c>
      <c r="HR113" s="15">
        <f t="shared" si="324"/>
        <v>0</v>
      </c>
      <c r="HS113" s="15">
        <f t="shared" si="324"/>
        <v>0</v>
      </c>
      <c r="HT113" s="15">
        <f t="shared" si="324"/>
        <v>0</v>
      </c>
      <c r="HU113" s="15">
        <f t="shared" si="324"/>
        <v>0</v>
      </c>
      <c r="HV113" s="15">
        <f t="shared" si="324"/>
        <v>0</v>
      </c>
      <c r="HW113" s="15">
        <f t="shared" si="324"/>
        <v>0</v>
      </c>
      <c r="HX113" s="15">
        <f t="shared" si="324"/>
        <v>0</v>
      </c>
      <c r="HY113" s="15">
        <f t="shared" si="324"/>
        <v>0</v>
      </c>
      <c r="HZ113" s="15">
        <f t="shared" si="324"/>
        <v>0</v>
      </c>
      <c r="IA113" s="15">
        <f t="shared" si="324"/>
        <v>0</v>
      </c>
      <c r="IB113" s="15">
        <f t="shared" si="324"/>
        <v>0</v>
      </c>
      <c r="IC113" s="15">
        <f t="shared" si="324"/>
        <v>0</v>
      </c>
      <c r="ID113" s="15">
        <f t="shared" si="324"/>
        <v>0</v>
      </c>
      <c r="IE113" s="15">
        <f t="shared" si="324"/>
        <v>0</v>
      </c>
      <c r="IF113" s="15">
        <f t="shared" si="324"/>
        <v>0</v>
      </c>
      <c r="IG113" s="15">
        <f t="shared" si="324"/>
        <v>0</v>
      </c>
      <c r="IH113" s="15">
        <f t="shared" si="324"/>
        <v>0</v>
      </c>
      <c r="II113" s="15">
        <f t="shared" si="324"/>
        <v>0</v>
      </c>
      <c r="IJ113" s="15">
        <f t="shared" si="324"/>
        <v>0</v>
      </c>
      <c r="IK113" s="15">
        <f t="shared" si="324"/>
        <v>0</v>
      </c>
      <c r="IL113" s="15">
        <f t="shared" si="324"/>
        <v>0</v>
      </c>
      <c r="IM113" s="15">
        <f t="shared" si="324"/>
        <v>0</v>
      </c>
      <c r="IN113" s="15">
        <f t="shared" si="324"/>
        <v>0</v>
      </c>
      <c r="IO113" s="15">
        <f t="shared" si="324"/>
        <v>0</v>
      </c>
      <c r="IP113" s="15">
        <f t="shared" si="324"/>
        <v>0</v>
      </c>
      <c r="IQ113" s="15">
        <f t="shared" si="324"/>
        <v>0</v>
      </c>
      <c r="IR113" s="15">
        <f t="shared" si="324"/>
        <v>0</v>
      </c>
      <c r="IS113" s="15">
        <f t="shared" si="324"/>
        <v>0</v>
      </c>
      <c r="IT113" s="15">
        <f t="shared" si="324"/>
        <v>0</v>
      </c>
      <c r="IU113" s="15">
        <f t="shared" si="324"/>
        <v>0</v>
      </c>
      <c r="IV113" s="15">
        <f t="shared" si="324"/>
        <v>0</v>
      </c>
      <c r="IW113" s="15">
        <f t="shared" si="324"/>
        <v>0</v>
      </c>
      <c r="IX113" s="15">
        <f t="shared" si="324"/>
        <v>0</v>
      </c>
      <c r="IY113" s="15">
        <f t="shared" si="324"/>
        <v>0</v>
      </c>
      <c r="IZ113" s="15">
        <f t="shared" si="324"/>
        <v>0</v>
      </c>
      <c r="JA113" s="15">
        <f t="shared" si="324"/>
        <v>0</v>
      </c>
      <c r="JB113" s="15">
        <f t="shared" si="324"/>
        <v>0</v>
      </c>
      <c r="JC113" s="15">
        <f t="shared" si="324"/>
        <v>0</v>
      </c>
      <c r="JD113" s="15">
        <f t="shared" si="324"/>
        <v>0</v>
      </c>
      <c r="JE113" s="15">
        <f t="shared" si="324"/>
        <v>0</v>
      </c>
      <c r="JF113" s="15">
        <f t="shared" si="324"/>
        <v>0</v>
      </c>
      <c r="JG113" s="15">
        <f t="shared" ref="JG113:KW113" si="325">JG98</f>
        <v>0</v>
      </c>
      <c r="JH113" s="15">
        <f t="shared" si="325"/>
        <v>0</v>
      </c>
      <c r="JI113" s="15">
        <f t="shared" si="325"/>
        <v>0</v>
      </c>
      <c r="JJ113" s="15">
        <f t="shared" si="325"/>
        <v>0</v>
      </c>
      <c r="JK113" s="15">
        <f t="shared" si="325"/>
        <v>0</v>
      </c>
      <c r="JL113" s="15">
        <f t="shared" si="325"/>
        <v>0</v>
      </c>
      <c r="JM113" s="15">
        <f t="shared" si="325"/>
        <v>0</v>
      </c>
      <c r="JN113" s="15">
        <f t="shared" si="325"/>
        <v>0</v>
      </c>
      <c r="JO113" s="15">
        <f t="shared" si="325"/>
        <v>0</v>
      </c>
      <c r="JP113" s="15">
        <f t="shared" si="325"/>
        <v>0</v>
      </c>
      <c r="JQ113" s="15">
        <f t="shared" si="325"/>
        <v>0</v>
      </c>
      <c r="JR113" s="15">
        <f t="shared" si="325"/>
        <v>0</v>
      </c>
      <c r="JS113" s="15">
        <f t="shared" si="325"/>
        <v>0</v>
      </c>
      <c r="JT113" s="15">
        <f t="shared" si="325"/>
        <v>0</v>
      </c>
      <c r="JU113" s="15">
        <f t="shared" si="325"/>
        <v>0</v>
      </c>
      <c r="JV113" s="15">
        <f t="shared" si="325"/>
        <v>0</v>
      </c>
      <c r="JW113" s="15">
        <f t="shared" si="325"/>
        <v>0</v>
      </c>
      <c r="JX113" s="15">
        <f t="shared" si="325"/>
        <v>0</v>
      </c>
      <c r="JY113" s="15">
        <f t="shared" si="325"/>
        <v>0</v>
      </c>
      <c r="JZ113" s="15">
        <f t="shared" si="325"/>
        <v>0</v>
      </c>
      <c r="KA113" s="15">
        <f t="shared" si="325"/>
        <v>0</v>
      </c>
      <c r="KB113" s="15">
        <f t="shared" si="325"/>
        <v>0</v>
      </c>
      <c r="KC113" s="15">
        <f t="shared" si="325"/>
        <v>0</v>
      </c>
      <c r="KD113" s="15">
        <f t="shared" si="325"/>
        <v>0</v>
      </c>
      <c r="KE113" s="15">
        <f t="shared" si="325"/>
        <v>0</v>
      </c>
      <c r="KF113" s="15">
        <f t="shared" si="325"/>
        <v>0</v>
      </c>
      <c r="KG113" s="15">
        <f t="shared" si="325"/>
        <v>0</v>
      </c>
      <c r="KH113" s="15">
        <f t="shared" si="325"/>
        <v>0</v>
      </c>
      <c r="KI113" s="15">
        <f t="shared" si="325"/>
        <v>0</v>
      </c>
      <c r="KJ113" s="15">
        <f t="shared" si="325"/>
        <v>0</v>
      </c>
      <c r="KK113" s="15">
        <f t="shared" si="325"/>
        <v>0</v>
      </c>
      <c r="KL113" s="15">
        <f t="shared" si="325"/>
        <v>0</v>
      </c>
      <c r="KM113" s="15">
        <f t="shared" si="325"/>
        <v>0</v>
      </c>
      <c r="KN113" s="15">
        <f t="shared" si="325"/>
        <v>0</v>
      </c>
      <c r="KO113" s="15">
        <f t="shared" si="325"/>
        <v>0</v>
      </c>
      <c r="KP113" s="15">
        <f t="shared" si="325"/>
        <v>0</v>
      </c>
      <c r="KQ113" s="15">
        <f t="shared" si="325"/>
        <v>0</v>
      </c>
      <c r="KR113" s="15">
        <f t="shared" si="325"/>
        <v>0</v>
      </c>
      <c r="KS113" s="15">
        <f t="shared" si="325"/>
        <v>0</v>
      </c>
      <c r="KT113" s="15">
        <f t="shared" si="325"/>
        <v>0</v>
      </c>
      <c r="KU113" s="15">
        <f t="shared" si="325"/>
        <v>0</v>
      </c>
      <c r="KV113" s="15">
        <f t="shared" si="325"/>
        <v>0</v>
      </c>
      <c r="KW113" s="15">
        <f t="shared" si="325"/>
        <v>0</v>
      </c>
    </row>
    <row r="114" spans="3:309" outlineLevel="1" x14ac:dyDescent="0.3">
      <c r="D114" s="40" t="s">
        <v>88</v>
      </c>
      <c r="E114" s="64" t="s">
        <v>76</v>
      </c>
      <c r="F114" s="44"/>
      <c r="H114" s="89">
        <f>SUM(J114:KW114)</f>
        <v>44407319.891593523</v>
      </c>
      <c r="I114" s="60"/>
      <c r="J114" s="23">
        <f>J134</f>
        <v>0</v>
      </c>
      <c r="K114" s="23">
        <f t="shared" ref="K114:BV114" si="326">K134</f>
        <v>19364.754098360656</v>
      </c>
      <c r="L114" s="23">
        <f t="shared" si="326"/>
        <v>38793.048796106559</v>
      </c>
      <c r="M114" s="23">
        <f t="shared" si="326"/>
        <v>58285.092585829436</v>
      </c>
      <c r="N114" s="23">
        <f t="shared" si="326"/>
        <v>77841.094644237353</v>
      </c>
      <c r="O114" s="23">
        <f t="shared" si="326"/>
        <v>97461.264834399408</v>
      </c>
      <c r="P114" s="23">
        <f t="shared" si="326"/>
        <v>117145.81370799794</v>
      </c>
      <c r="Q114" s="23">
        <f t="shared" si="326"/>
        <v>136894.95250758796</v>
      </c>
      <c r="R114" s="23">
        <f t="shared" si="326"/>
        <v>156708.89316886413</v>
      </c>
      <c r="S114" s="23">
        <f t="shared" si="326"/>
        <v>176587.84832293511</v>
      </c>
      <c r="T114" s="23">
        <f t="shared" si="326"/>
        <v>196532.03129860541</v>
      </c>
      <c r="U114" s="23">
        <f t="shared" si="326"/>
        <v>216541.65612466462</v>
      </c>
      <c r="V114" s="23">
        <f t="shared" si="326"/>
        <v>236616.93753218435</v>
      </c>
      <c r="W114" s="23">
        <f t="shared" si="326"/>
        <v>256758.0909568225</v>
      </c>
      <c r="X114" s="23">
        <f t="shared" si="326"/>
        <v>276965.33254113526</v>
      </c>
      <c r="Y114" s="23">
        <f t="shared" si="326"/>
        <v>297238.87913689652</v>
      </c>
      <c r="Z114" s="23">
        <f t="shared" si="326"/>
        <v>317578.94830742513</v>
      </c>
      <c r="AA114" s="23">
        <f t="shared" si="326"/>
        <v>337985.75832991954</v>
      </c>
      <c r="AB114" s="23">
        <f t="shared" si="326"/>
        <v>358459.52819780022</v>
      </c>
      <c r="AC114" s="23">
        <f t="shared" si="326"/>
        <v>379000.47762305988</v>
      </c>
      <c r="AD114" s="23">
        <f t="shared" si="326"/>
        <v>399608.82703862124</v>
      </c>
      <c r="AE114" s="23">
        <f t="shared" si="326"/>
        <v>420284.79760070238</v>
      </c>
      <c r="AF114" s="23">
        <f t="shared" si="326"/>
        <v>441028.61119119037</v>
      </c>
      <c r="AG114" s="23">
        <f t="shared" si="326"/>
        <v>461840.49042002211</v>
      </c>
      <c r="AH114" s="23">
        <f t="shared" si="326"/>
        <v>482720.65862757346</v>
      </c>
      <c r="AI114" s="23">
        <f t="shared" si="326"/>
        <v>503669.33988705586</v>
      </c>
      <c r="AJ114" s="23">
        <f t="shared" si="326"/>
        <v>524686.75900692097</v>
      </c>
      <c r="AK114" s="23">
        <f t="shared" si="326"/>
        <v>545773.14153327304</v>
      </c>
      <c r="AL114" s="23">
        <f t="shared" si="326"/>
        <v>566928.71375228977</v>
      </c>
      <c r="AM114" s="23">
        <f t="shared" si="326"/>
        <v>588153.70269265014</v>
      </c>
      <c r="AN114" s="23">
        <f t="shared" si="326"/>
        <v>609448.33612797107</v>
      </c>
      <c r="AO114" s="23">
        <f t="shared" si="326"/>
        <v>630812.8425792515</v>
      </c>
      <c r="AP114" s="23">
        <f t="shared" si="326"/>
        <v>652247.45131732535</v>
      </c>
      <c r="AQ114" s="23">
        <f t="shared" si="326"/>
        <v>673752.39236532093</v>
      </c>
      <c r="AR114" s="23">
        <f t="shared" si="326"/>
        <v>695327.89650113031</v>
      </c>
      <c r="AS114" s="23">
        <f t="shared" si="326"/>
        <v>716974.19525988528</v>
      </c>
      <c r="AT114" s="23">
        <f t="shared" si="326"/>
        <v>738691.52093644242</v>
      </c>
      <c r="AU114" s="23">
        <f t="shared" si="326"/>
        <v>760480.10658787587</v>
      </c>
      <c r="AV114" s="23">
        <f t="shared" si="326"/>
        <v>782340.18603597803</v>
      </c>
      <c r="AW114" s="23">
        <f t="shared" si="326"/>
        <v>804271.99386976915</v>
      </c>
      <c r="AX114" s="23">
        <f t="shared" si="326"/>
        <v>826275.76544801507</v>
      </c>
      <c r="AY114" s="23">
        <f t="shared" si="326"/>
        <v>848351.73690175207</v>
      </c>
      <c r="AZ114" s="23">
        <f t="shared" si="326"/>
        <v>870500.14513682155</v>
      </c>
      <c r="BA114" s="23">
        <f t="shared" si="326"/>
        <v>892721.22783641249</v>
      </c>
      <c r="BB114" s="23">
        <f t="shared" si="326"/>
        <v>915015.22346361133</v>
      </c>
      <c r="BC114" s="23">
        <f t="shared" si="326"/>
        <v>937382.37126396189</v>
      </c>
      <c r="BD114" s="23">
        <f t="shared" si="326"/>
        <v>959822.91126803239</v>
      </c>
      <c r="BE114" s="23">
        <f t="shared" si="326"/>
        <v>982337.08429399121</v>
      </c>
      <c r="BF114" s="23">
        <f t="shared" si="326"/>
        <v>1004925.1319501916</v>
      </c>
      <c r="BG114" s="23">
        <f t="shared" si="326"/>
        <v>1027587.2966377637</v>
      </c>
      <c r="BH114" s="23">
        <f t="shared" si="326"/>
        <v>1050323.8215532172</v>
      </c>
      <c r="BI114" s="23">
        <f t="shared" si="326"/>
        <v>1073134.9506910492</v>
      </c>
      <c r="BJ114" s="23">
        <f t="shared" si="326"/>
        <v>1096020.9288463648</v>
      </c>
      <c r="BK114" s="23">
        <f t="shared" si="326"/>
        <v>1118982.0016175027</v>
      </c>
      <c r="BL114" s="23">
        <f t="shared" si="326"/>
        <v>1142018.4154086709</v>
      </c>
      <c r="BM114" s="23">
        <f t="shared" si="326"/>
        <v>1165130.4174325911</v>
      </c>
      <c r="BN114" s="23">
        <f t="shared" si="326"/>
        <v>1188318.2557131527</v>
      </c>
      <c r="BO114" s="23">
        <f t="shared" si="326"/>
        <v>1211582.1790880722</v>
      </c>
      <c r="BP114" s="23">
        <f t="shared" si="326"/>
        <v>1234922.4372115654</v>
      </c>
      <c r="BQ114" s="23">
        <f t="shared" si="326"/>
        <v>1258339.2805570266</v>
      </c>
      <c r="BR114" s="23">
        <f t="shared" si="326"/>
        <v>1281832.9604197149</v>
      </c>
      <c r="BS114" s="23">
        <f t="shared" si="326"/>
        <v>1305403.7289194528</v>
      </c>
      <c r="BT114" s="23">
        <f t="shared" si="326"/>
        <v>1309687.0849049697</v>
      </c>
      <c r="BU114" s="23">
        <f t="shared" si="326"/>
        <v>1313984.495652314</v>
      </c>
      <c r="BV114" s="23">
        <f t="shared" si="326"/>
        <v>1318296.0072786731</v>
      </c>
      <c r="BW114" s="23">
        <f t="shared" ref="BW114:EH114" si="327">BW134</f>
        <v>1322621.6660525564</v>
      </c>
      <c r="BX114" s="23">
        <f t="shared" si="327"/>
        <v>0</v>
      </c>
      <c r="BY114" s="23">
        <f t="shared" si="327"/>
        <v>0</v>
      </c>
      <c r="BZ114" s="23">
        <f t="shared" si="327"/>
        <v>0</v>
      </c>
      <c r="CA114" s="23">
        <f t="shared" si="327"/>
        <v>0</v>
      </c>
      <c r="CB114" s="23">
        <f t="shared" si="327"/>
        <v>0</v>
      </c>
      <c r="CC114" s="23">
        <f t="shared" si="327"/>
        <v>0</v>
      </c>
      <c r="CD114" s="23">
        <f t="shared" si="327"/>
        <v>0</v>
      </c>
      <c r="CE114" s="23">
        <f t="shared" si="327"/>
        <v>0</v>
      </c>
      <c r="CF114" s="23">
        <f t="shared" si="327"/>
        <v>0</v>
      </c>
      <c r="CG114" s="23">
        <f t="shared" si="327"/>
        <v>0</v>
      </c>
      <c r="CH114" s="23">
        <f t="shared" si="327"/>
        <v>0</v>
      </c>
      <c r="CI114" s="23">
        <f t="shared" si="327"/>
        <v>0</v>
      </c>
      <c r="CJ114" s="23">
        <f t="shared" si="327"/>
        <v>0</v>
      </c>
      <c r="CK114" s="23">
        <f t="shared" si="327"/>
        <v>0</v>
      </c>
      <c r="CL114" s="23">
        <f t="shared" si="327"/>
        <v>0</v>
      </c>
      <c r="CM114" s="23">
        <f t="shared" si="327"/>
        <v>0</v>
      </c>
      <c r="CN114" s="23">
        <f t="shared" si="327"/>
        <v>0</v>
      </c>
      <c r="CO114" s="23">
        <f t="shared" si="327"/>
        <v>0</v>
      </c>
      <c r="CP114" s="23">
        <f t="shared" si="327"/>
        <v>0</v>
      </c>
      <c r="CQ114" s="23">
        <f t="shared" si="327"/>
        <v>0</v>
      </c>
      <c r="CR114" s="23">
        <f t="shared" si="327"/>
        <v>0</v>
      </c>
      <c r="CS114" s="23">
        <f t="shared" si="327"/>
        <v>0</v>
      </c>
      <c r="CT114" s="23">
        <f t="shared" si="327"/>
        <v>0</v>
      </c>
      <c r="CU114" s="23">
        <f t="shared" si="327"/>
        <v>0</v>
      </c>
      <c r="CV114" s="23">
        <f t="shared" si="327"/>
        <v>0</v>
      </c>
      <c r="CW114" s="23">
        <f t="shared" si="327"/>
        <v>0</v>
      </c>
      <c r="CX114" s="23">
        <f t="shared" si="327"/>
        <v>0</v>
      </c>
      <c r="CY114" s="23">
        <f t="shared" si="327"/>
        <v>0</v>
      </c>
      <c r="CZ114" s="23">
        <f t="shared" si="327"/>
        <v>0</v>
      </c>
      <c r="DA114" s="23">
        <f t="shared" si="327"/>
        <v>0</v>
      </c>
      <c r="DB114" s="23">
        <f t="shared" si="327"/>
        <v>0</v>
      </c>
      <c r="DC114" s="23">
        <f t="shared" si="327"/>
        <v>0</v>
      </c>
      <c r="DD114" s="23">
        <f t="shared" si="327"/>
        <v>0</v>
      </c>
      <c r="DE114" s="23">
        <f t="shared" si="327"/>
        <v>0</v>
      </c>
      <c r="DF114" s="23">
        <f t="shared" si="327"/>
        <v>0</v>
      </c>
      <c r="DG114" s="23">
        <f t="shared" si="327"/>
        <v>0</v>
      </c>
      <c r="DH114" s="23">
        <f t="shared" si="327"/>
        <v>0</v>
      </c>
      <c r="DI114" s="23">
        <f t="shared" si="327"/>
        <v>0</v>
      </c>
      <c r="DJ114" s="23">
        <f t="shared" si="327"/>
        <v>0</v>
      </c>
      <c r="DK114" s="23">
        <f t="shared" si="327"/>
        <v>0</v>
      </c>
      <c r="DL114" s="23">
        <f t="shared" si="327"/>
        <v>0</v>
      </c>
      <c r="DM114" s="23">
        <f t="shared" si="327"/>
        <v>0</v>
      </c>
      <c r="DN114" s="23">
        <f t="shared" si="327"/>
        <v>0</v>
      </c>
      <c r="DO114" s="23">
        <f t="shared" si="327"/>
        <v>0</v>
      </c>
      <c r="DP114" s="23">
        <f t="shared" si="327"/>
        <v>0</v>
      </c>
      <c r="DQ114" s="23">
        <f t="shared" si="327"/>
        <v>0</v>
      </c>
      <c r="DR114" s="23">
        <f t="shared" si="327"/>
        <v>0</v>
      </c>
      <c r="DS114" s="23">
        <f t="shared" si="327"/>
        <v>0</v>
      </c>
      <c r="DT114" s="23">
        <f t="shared" si="327"/>
        <v>0</v>
      </c>
      <c r="DU114" s="23">
        <f t="shared" si="327"/>
        <v>0</v>
      </c>
      <c r="DV114" s="23">
        <f t="shared" si="327"/>
        <v>0</v>
      </c>
      <c r="DW114" s="23">
        <f t="shared" si="327"/>
        <v>0</v>
      </c>
      <c r="DX114" s="23">
        <f t="shared" si="327"/>
        <v>0</v>
      </c>
      <c r="DY114" s="23">
        <f t="shared" si="327"/>
        <v>0</v>
      </c>
      <c r="DZ114" s="23">
        <f t="shared" si="327"/>
        <v>0</v>
      </c>
      <c r="EA114" s="23">
        <f t="shared" si="327"/>
        <v>0</v>
      </c>
      <c r="EB114" s="23">
        <f t="shared" si="327"/>
        <v>0</v>
      </c>
      <c r="EC114" s="23">
        <f t="shared" si="327"/>
        <v>0</v>
      </c>
      <c r="ED114" s="23">
        <f t="shared" si="327"/>
        <v>0</v>
      </c>
      <c r="EE114" s="23">
        <f t="shared" si="327"/>
        <v>0</v>
      </c>
      <c r="EF114" s="23">
        <f t="shared" si="327"/>
        <v>0</v>
      </c>
      <c r="EG114" s="23">
        <f t="shared" si="327"/>
        <v>0</v>
      </c>
      <c r="EH114" s="23">
        <f t="shared" si="327"/>
        <v>0</v>
      </c>
      <c r="EI114" s="23">
        <f t="shared" ref="EI114:GT114" si="328">EI134</f>
        <v>0</v>
      </c>
      <c r="EJ114" s="23">
        <f t="shared" si="328"/>
        <v>0</v>
      </c>
      <c r="EK114" s="23">
        <f t="shared" si="328"/>
        <v>0</v>
      </c>
      <c r="EL114" s="23">
        <f t="shared" si="328"/>
        <v>0</v>
      </c>
      <c r="EM114" s="23">
        <f t="shared" si="328"/>
        <v>0</v>
      </c>
      <c r="EN114" s="23">
        <f t="shared" si="328"/>
        <v>0</v>
      </c>
      <c r="EO114" s="23">
        <f t="shared" si="328"/>
        <v>0</v>
      </c>
      <c r="EP114" s="23">
        <f t="shared" si="328"/>
        <v>0</v>
      </c>
      <c r="EQ114" s="23">
        <f t="shared" si="328"/>
        <v>0</v>
      </c>
      <c r="ER114" s="23">
        <f t="shared" si="328"/>
        <v>0</v>
      </c>
      <c r="ES114" s="23">
        <f t="shared" si="328"/>
        <v>0</v>
      </c>
      <c r="ET114" s="23">
        <f t="shared" si="328"/>
        <v>0</v>
      </c>
      <c r="EU114" s="23">
        <f t="shared" si="328"/>
        <v>0</v>
      </c>
      <c r="EV114" s="23">
        <f t="shared" si="328"/>
        <v>0</v>
      </c>
      <c r="EW114" s="23">
        <f t="shared" si="328"/>
        <v>0</v>
      </c>
      <c r="EX114" s="23">
        <f t="shared" si="328"/>
        <v>0</v>
      </c>
      <c r="EY114" s="23">
        <f t="shared" si="328"/>
        <v>0</v>
      </c>
      <c r="EZ114" s="23">
        <f t="shared" si="328"/>
        <v>0</v>
      </c>
      <c r="FA114" s="23">
        <f t="shared" si="328"/>
        <v>0</v>
      </c>
      <c r="FB114" s="23">
        <f t="shared" si="328"/>
        <v>0</v>
      </c>
      <c r="FC114" s="23">
        <f t="shared" si="328"/>
        <v>0</v>
      </c>
      <c r="FD114" s="23">
        <f t="shared" si="328"/>
        <v>0</v>
      </c>
      <c r="FE114" s="23">
        <f t="shared" si="328"/>
        <v>0</v>
      </c>
      <c r="FF114" s="23">
        <f t="shared" si="328"/>
        <v>0</v>
      </c>
      <c r="FG114" s="23">
        <f t="shared" si="328"/>
        <v>0</v>
      </c>
      <c r="FH114" s="23">
        <f t="shared" si="328"/>
        <v>0</v>
      </c>
      <c r="FI114" s="23">
        <f t="shared" si="328"/>
        <v>0</v>
      </c>
      <c r="FJ114" s="23">
        <f t="shared" si="328"/>
        <v>0</v>
      </c>
      <c r="FK114" s="23">
        <f t="shared" si="328"/>
        <v>0</v>
      </c>
      <c r="FL114" s="23">
        <f t="shared" si="328"/>
        <v>0</v>
      </c>
      <c r="FM114" s="23">
        <f t="shared" si="328"/>
        <v>0</v>
      </c>
      <c r="FN114" s="23">
        <f t="shared" si="328"/>
        <v>0</v>
      </c>
      <c r="FO114" s="23">
        <f t="shared" si="328"/>
        <v>0</v>
      </c>
      <c r="FP114" s="23">
        <f t="shared" si="328"/>
        <v>0</v>
      </c>
      <c r="FQ114" s="23">
        <f t="shared" si="328"/>
        <v>0</v>
      </c>
      <c r="FR114" s="23">
        <f t="shared" si="328"/>
        <v>0</v>
      </c>
      <c r="FS114" s="23">
        <f t="shared" si="328"/>
        <v>0</v>
      </c>
      <c r="FT114" s="23">
        <f t="shared" si="328"/>
        <v>0</v>
      </c>
      <c r="FU114" s="23">
        <f t="shared" si="328"/>
        <v>0</v>
      </c>
      <c r="FV114" s="23">
        <f t="shared" si="328"/>
        <v>0</v>
      </c>
      <c r="FW114" s="23">
        <f t="shared" si="328"/>
        <v>0</v>
      </c>
      <c r="FX114" s="23">
        <f t="shared" si="328"/>
        <v>0</v>
      </c>
      <c r="FY114" s="23">
        <f t="shared" si="328"/>
        <v>0</v>
      </c>
      <c r="FZ114" s="23">
        <f t="shared" si="328"/>
        <v>0</v>
      </c>
      <c r="GA114" s="23">
        <f t="shared" si="328"/>
        <v>0</v>
      </c>
      <c r="GB114" s="23">
        <f t="shared" si="328"/>
        <v>0</v>
      </c>
      <c r="GC114" s="23">
        <f t="shared" si="328"/>
        <v>0</v>
      </c>
      <c r="GD114" s="23">
        <f t="shared" si="328"/>
        <v>0</v>
      </c>
      <c r="GE114" s="23">
        <f t="shared" si="328"/>
        <v>0</v>
      </c>
      <c r="GF114" s="23">
        <f t="shared" si="328"/>
        <v>0</v>
      </c>
      <c r="GG114" s="23">
        <f t="shared" si="328"/>
        <v>0</v>
      </c>
      <c r="GH114" s="23">
        <f t="shared" si="328"/>
        <v>0</v>
      </c>
      <c r="GI114" s="23">
        <f t="shared" si="328"/>
        <v>0</v>
      </c>
      <c r="GJ114" s="23">
        <f t="shared" si="328"/>
        <v>0</v>
      </c>
      <c r="GK114" s="23">
        <f t="shared" si="328"/>
        <v>0</v>
      </c>
      <c r="GL114" s="23">
        <f t="shared" si="328"/>
        <v>0</v>
      </c>
      <c r="GM114" s="23">
        <f t="shared" si="328"/>
        <v>0</v>
      </c>
      <c r="GN114" s="23">
        <f t="shared" si="328"/>
        <v>0</v>
      </c>
      <c r="GO114" s="23">
        <f t="shared" si="328"/>
        <v>0</v>
      </c>
      <c r="GP114" s="23">
        <f t="shared" si="328"/>
        <v>0</v>
      </c>
      <c r="GQ114" s="23">
        <f t="shared" si="328"/>
        <v>0</v>
      </c>
      <c r="GR114" s="23">
        <f t="shared" si="328"/>
        <v>0</v>
      </c>
      <c r="GS114" s="23">
        <f t="shared" si="328"/>
        <v>0</v>
      </c>
      <c r="GT114" s="23">
        <f t="shared" si="328"/>
        <v>0</v>
      </c>
      <c r="GU114" s="23">
        <f t="shared" ref="GU114:JF114" si="329">GU134</f>
        <v>0</v>
      </c>
      <c r="GV114" s="23">
        <f t="shared" si="329"/>
        <v>0</v>
      </c>
      <c r="GW114" s="23">
        <f t="shared" si="329"/>
        <v>0</v>
      </c>
      <c r="GX114" s="23">
        <f t="shared" si="329"/>
        <v>0</v>
      </c>
      <c r="GY114" s="23">
        <f t="shared" si="329"/>
        <v>0</v>
      </c>
      <c r="GZ114" s="23">
        <f t="shared" si="329"/>
        <v>0</v>
      </c>
      <c r="HA114" s="23">
        <f t="shared" si="329"/>
        <v>0</v>
      </c>
      <c r="HB114" s="23">
        <f t="shared" si="329"/>
        <v>0</v>
      </c>
      <c r="HC114" s="23">
        <f t="shared" si="329"/>
        <v>0</v>
      </c>
      <c r="HD114" s="23">
        <f t="shared" si="329"/>
        <v>0</v>
      </c>
      <c r="HE114" s="23">
        <f t="shared" si="329"/>
        <v>0</v>
      </c>
      <c r="HF114" s="23">
        <f t="shared" si="329"/>
        <v>0</v>
      </c>
      <c r="HG114" s="23">
        <f t="shared" si="329"/>
        <v>0</v>
      </c>
      <c r="HH114" s="23">
        <f t="shared" si="329"/>
        <v>0</v>
      </c>
      <c r="HI114" s="23">
        <f t="shared" si="329"/>
        <v>0</v>
      </c>
      <c r="HJ114" s="23">
        <f t="shared" si="329"/>
        <v>0</v>
      </c>
      <c r="HK114" s="23">
        <f t="shared" si="329"/>
        <v>0</v>
      </c>
      <c r="HL114" s="23">
        <f t="shared" si="329"/>
        <v>0</v>
      </c>
      <c r="HM114" s="23">
        <f t="shared" si="329"/>
        <v>0</v>
      </c>
      <c r="HN114" s="23">
        <f t="shared" si="329"/>
        <v>0</v>
      </c>
      <c r="HO114" s="23">
        <f t="shared" si="329"/>
        <v>0</v>
      </c>
      <c r="HP114" s="23">
        <f t="shared" si="329"/>
        <v>0</v>
      </c>
      <c r="HQ114" s="23">
        <f t="shared" si="329"/>
        <v>0</v>
      </c>
      <c r="HR114" s="23">
        <f t="shared" si="329"/>
        <v>0</v>
      </c>
      <c r="HS114" s="23">
        <f t="shared" si="329"/>
        <v>0</v>
      </c>
      <c r="HT114" s="23">
        <f t="shared" si="329"/>
        <v>0</v>
      </c>
      <c r="HU114" s="23">
        <f t="shared" si="329"/>
        <v>0</v>
      </c>
      <c r="HV114" s="23">
        <f t="shared" si="329"/>
        <v>0</v>
      </c>
      <c r="HW114" s="23">
        <f t="shared" si="329"/>
        <v>0</v>
      </c>
      <c r="HX114" s="23">
        <f t="shared" si="329"/>
        <v>0</v>
      </c>
      <c r="HY114" s="23">
        <f t="shared" si="329"/>
        <v>0</v>
      </c>
      <c r="HZ114" s="23">
        <f t="shared" si="329"/>
        <v>0</v>
      </c>
      <c r="IA114" s="23">
        <f t="shared" si="329"/>
        <v>0</v>
      </c>
      <c r="IB114" s="23">
        <f t="shared" si="329"/>
        <v>0</v>
      </c>
      <c r="IC114" s="23">
        <f t="shared" si="329"/>
        <v>0</v>
      </c>
      <c r="ID114" s="23">
        <f t="shared" si="329"/>
        <v>0</v>
      </c>
      <c r="IE114" s="23">
        <f t="shared" si="329"/>
        <v>0</v>
      </c>
      <c r="IF114" s="23">
        <f t="shared" si="329"/>
        <v>0</v>
      </c>
      <c r="IG114" s="23">
        <f t="shared" si="329"/>
        <v>0</v>
      </c>
      <c r="IH114" s="23">
        <f t="shared" si="329"/>
        <v>0</v>
      </c>
      <c r="II114" s="23">
        <f t="shared" si="329"/>
        <v>0</v>
      </c>
      <c r="IJ114" s="23">
        <f t="shared" si="329"/>
        <v>0</v>
      </c>
      <c r="IK114" s="23">
        <f t="shared" si="329"/>
        <v>0</v>
      </c>
      <c r="IL114" s="23">
        <f t="shared" si="329"/>
        <v>0</v>
      </c>
      <c r="IM114" s="23">
        <f t="shared" si="329"/>
        <v>0</v>
      </c>
      <c r="IN114" s="23">
        <f t="shared" si="329"/>
        <v>0</v>
      </c>
      <c r="IO114" s="23">
        <f t="shared" si="329"/>
        <v>0</v>
      </c>
      <c r="IP114" s="23">
        <f t="shared" si="329"/>
        <v>0</v>
      </c>
      <c r="IQ114" s="23">
        <f t="shared" si="329"/>
        <v>0</v>
      </c>
      <c r="IR114" s="23">
        <f t="shared" si="329"/>
        <v>0</v>
      </c>
      <c r="IS114" s="23">
        <f t="shared" si="329"/>
        <v>0</v>
      </c>
      <c r="IT114" s="23">
        <f t="shared" si="329"/>
        <v>0</v>
      </c>
      <c r="IU114" s="23">
        <f t="shared" si="329"/>
        <v>0</v>
      </c>
      <c r="IV114" s="23">
        <f t="shared" si="329"/>
        <v>0</v>
      </c>
      <c r="IW114" s="23">
        <f t="shared" si="329"/>
        <v>0</v>
      </c>
      <c r="IX114" s="23">
        <f t="shared" si="329"/>
        <v>0</v>
      </c>
      <c r="IY114" s="23">
        <f t="shared" si="329"/>
        <v>0</v>
      </c>
      <c r="IZ114" s="23">
        <f t="shared" si="329"/>
        <v>0</v>
      </c>
      <c r="JA114" s="23">
        <f t="shared" si="329"/>
        <v>0</v>
      </c>
      <c r="JB114" s="23">
        <f t="shared" si="329"/>
        <v>0</v>
      </c>
      <c r="JC114" s="23">
        <f t="shared" si="329"/>
        <v>0</v>
      </c>
      <c r="JD114" s="23">
        <f t="shared" si="329"/>
        <v>0</v>
      </c>
      <c r="JE114" s="23">
        <f t="shared" si="329"/>
        <v>0</v>
      </c>
      <c r="JF114" s="23">
        <f t="shared" si="329"/>
        <v>0</v>
      </c>
      <c r="JG114" s="23">
        <f t="shared" ref="JG114:KW114" si="330">JG134</f>
        <v>0</v>
      </c>
      <c r="JH114" s="23">
        <f t="shared" si="330"/>
        <v>0</v>
      </c>
      <c r="JI114" s="23">
        <f t="shared" si="330"/>
        <v>0</v>
      </c>
      <c r="JJ114" s="23">
        <f t="shared" si="330"/>
        <v>0</v>
      </c>
      <c r="JK114" s="23">
        <f t="shared" si="330"/>
        <v>0</v>
      </c>
      <c r="JL114" s="23">
        <f t="shared" si="330"/>
        <v>0</v>
      </c>
      <c r="JM114" s="23">
        <f t="shared" si="330"/>
        <v>0</v>
      </c>
      <c r="JN114" s="23">
        <f t="shared" si="330"/>
        <v>0</v>
      </c>
      <c r="JO114" s="23">
        <f t="shared" si="330"/>
        <v>0</v>
      </c>
      <c r="JP114" s="23">
        <f t="shared" si="330"/>
        <v>0</v>
      </c>
      <c r="JQ114" s="23">
        <f t="shared" si="330"/>
        <v>0</v>
      </c>
      <c r="JR114" s="23">
        <f t="shared" si="330"/>
        <v>0</v>
      </c>
      <c r="JS114" s="23">
        <f t="shared" si="330"/>
        <v>0</v>
      </c>
      <c r="JT114" s="23">
        <f t="shared" si="330"/>
        <v>0</v>
      </c>
      <c r="JU114" s="23">
        <f t="shared" si="330"/>
        <v>0</v>
      </c>
      <c r="JV114" s="23">
        <f t="shared" si="330"/>
        <v>0</v>
      </c>
      <c r="JW114" s="23">
        <f t="shared" si="330"/>
        <v>0</v>
      </c>
      <c r="JX114" s="23">
        <f t="shared" si="330"/>
        <v>0</v>
      </c>
      <c r="JY114" s="23">
        <f t="shared" si="330"/>
        <v>0</v>
      </c>
      <c r="JZ114" s="23">
        <f t="shared" si="330"/>
        <v>0</v>
      </c>
      <c r="KA114" s="23">
        <f t="shared" si="330"/>
        <v>0</v>
      </c>
      <c r="KB114" s="23">
        <f t="shared" si="330"/>
        <v>0</v>
      </c>
      <c r="KC114" s="23">
        <f t="shared" si="330"/>
        <v>0</v>
      </c>
      <c r="KD114" s="23">
        <f t="shared" si="330"/>
        <v>0</v>
      </c>
      <c r="KE114" s="23">
        <f t="shared" si="330"/>
        <v>0</v>
      </c>
      <c r="KF114" s="23">
        <f t="shared" si="330"/>
        <v>0</v>
      </c>
      <c r="KG114" s="23">
        <f t="shared" si="330"/>
        <v>0</v>
      </c>
      <c r="KH114" s="23">
        <f t="shared" si="330"/>
        <v>0</v>
      </c>
      <c r="KI114" s="23">
        <f t="shared" si="330"/>
        <v>0</v>
      </c>
      <c r="KJ114" s="23">
        <f t="shared" si="330"/>
        <v>0</v>
      </c>
      <c r="KK114" s="23">
        <f t="shared" si="330"/>
        <v>0</v>
      </c>
      <c r="KL114" s="23">
        <f t="shared" si="330"/>
        <v>0</v>
      </c>
      <c r="KM114" s="23">
        <f t="shared" si="330"/>
        <v>0</v>
      </c>
      <c r="KN114" s="23">
        <f t="shared" si="330"/>
        <v>0</v>
      </c>
      <c r="KO114" s="23">
        <f t="shared" si="330"/>
        <v>0</v>
      </c>
      <c r="KP114" s="23">
        <f t="shared" si="330"/>
        <v>0</v>
      </c>
      <c r="KQ114" s="23">
        <f t="shared" si="330"/>
        <v>0</v>
      </c>
      <c r="KR114" s="23">
        <f t="shared" si="330"/>
        <v>0</v>
      </c>
      <c r="KS114" s="23">
        <f t="shared" si="330"/>
        <v>0</v>
      </c>
      <c r="KT114" s="23">
        <f t="shared" si="330"/>
        <v>0</v>
      </c>
      <c r="KU114" s="23">
        <f t="shared" si="330"/>
        <v>0</v>
      </c>
      <c r="KV114" s="23">
        <f t="shared" si="330"/>
        <v>0</v>
      </c>
      <c r="KW114" s="23">
        <f t="shared" si="330"/>
        <v>0</v>
      </c>
    </row>
    <row r="115" spans="3:309" outlineLevel="1" x14ac:dyDescent="0.3">
      <c r="D115" s="40" t="s">
        <v>89</v>
      </c>
      <c r="E115" s="64" t="s">
        <v>76</v>
      </c>
      <c r="F115" s="44"/>
      <c r="H115" s="89">
        <f>SUM(J115:KW115)</f>
        <v>7401219.9819322536</v>
      </c>
      <c r="I115" s="60"/>
      <c r="J115" s="23">
        <f>J148</f>
        <v>0</v>
      </c>
      <c r="K115" s="23">
        <f t="shared" ref="K115:BV115" si="331">K148</f>
        <v>3227.4590163934417</v>
      </c>
      <c r="L115" s="23">
        <f t="shared" si="331"/>
        <v>6465.5081326844256</v>
      </c>
      <c r="M115" s="23">
        <f t="shared" si="331"/>
        <v>9714.1820976382387</v>
      </c>
      <c r="N115" s="23">
        <f t="shared" si="331"/>
        <v>12973.515774039555</v>
      </c>
      <c r="O115" s="23">
        <f t="shared" si="331"/>
        <v>16243.544139066566</v>
      </c>
      <c r="P115" s="23">
        <f t="shared" si="331"/>
        <v>19524.302284666319</v>
      </c>
      <c r="Q115" s="23">
        <f t="shared" si="331"/>
        <v>22815.825417931323</v>
      </c>
      <c r="R115" s="23">
        <f t="shared" si="331"/>
        <v>26118.148861477352</v>
      </c>
      <c r="S115" s="23">
        <f t="shared" si="331"/>
        <v>29431.308053822519</v>
      </c>
      <c r="T115" s="23">
        <f t="shared" si="331"/>
        <v>32755.338549767563</v>
      </c>
      <c r="U115" s="23">
        <f t="shared" si="331"/>
        <v>36090.276020777426</v>
      </c>
      <c r="V115" s="23">
        <f t="shared" si="331"/>
        <v>39436.156255364047</v>
      </c>
      <c r="W115" s="23">
        <f t="shared" si="331"/>
        <v>42793.015159470408</v>
      </c>
      <c r="X115" s="23">
        <f t="shared" si="331"/>
        <v>46160.888756855857</v>
      </c>
      <c r="Y115" s="23">
        <f t="shared" si="331"/>
        <v>49539.813189482738</v>
      </c>
      <c r="Z115" s="23">
        <f t="shared" si="331"/>
        <v>52929.824717904172</v>
      </c>
      <c r="AA115" s="23">
        <f t="shared" si="331"/>
        <v>56330.959721653235</v>
      </c>
      <c r="AB115" s="23">
        <f t="shared" si="331"/>
        <v>59743.254699633355</v>
      </c>
      <c r="AC115" s="23">
        <f t="shared" si="331"/>
        <v>63166.746270509975</v>
      </c>
      <c r="AD115" s="23">
        <f t="shared" si="331"/>
        <v>66601.471173103535</v>
      </c>
      <c r="AE115" s="23">
        <f t="shared" si="331"/>
        <v>70047.466266783726</v>
      </c>
      <c r="AF115" s="23">
        <f t="shared" si="331"/>
        <v>73504.768531865047</v>
      </c>
      <c r="AG115" s="23">
        <f t="shared" si="331"/>
        <v>76973.41507000367</v>
      </c>
      <c r="AH115" s="23">
        <f t="shared" si="331"/>
        <v>80453.443104595572</v>
      </c>
      <c r="AI115" s="23">
        <f t="shared" si="331"/>
        <v>83944.889981175962</v>
      </c>
      <c r="AJ115" s="23">
        <f t="shared" si="331"/>
        <v>87447.793167820142</v>
      </c>
      <c r="AK115" s="23">
        <f t="shared" si="331"/>
        <v>90962.190255545487</v>
      </c>
      <c r="AL115" s="23">
        <f t="shared" si="331"/>
        <v>94488.118958714942</v>
      </c>
      <c r="AM115" s="23">
        <f t="shared" si="331"/>
        <v>98025.617115441666</v>
      </c>
      <c r="AN115" s="23">
        <f t="shared" si="331"/>
        <v>101574.72268799515</v>
      </c>
      <c r="AO115" s="23">
        <f t="shared" si="331"/>
        <v>105135.47376320857</v>
      </c>
      <c r="AP115" s="23">
        <f t="shared" si="331"/>
        <v>108707.90855288754</v>
      </c>
      <c r="AQ115" s="23">
        <f t="shared" si="331"/>
        <v>112292.06539422016</v>
      </c>
      <c r="AR115" s="23">
        <f t="shared" si="331"/>
        <v>115887.98275018838</v>
      </c>
      <c r="AS115" s="23">
        <f t="shared" si="331"/>
        <v>119495.69920998088</v>
      </c>
      <c r="AT115" s="23">
        <f t="shared" si="331"/>
        <v>123115.25348940707</v>
      </c>
      <c r="AU115" s="23">
        <f t="shared" si="331"/>
        <v>126746.68443131262</v>
      </c>
      <c r="AV115" s="23">
        <f t="shared" si="331"/>
        <v>130390.03100599631</v>
      </c>
      <c r="AW115" s="23">
        <f t="shared" si="331"/>
        <v>134045.33231162818</v>
      </c>
      <c r="AX115" s="23">
        <f t="shared" si="331"/>
        <v>137712.62757466917</v>
      </c>
      <c r="AY115" s="23">
        <f t="shared" si="331"/>
        <v>141391.95615029195</v>
      </c>
      <c r="AZ115" s="23">
        <f t="shared" si="331"/>
        <v>145083.35752280356</v>
      </c>
      <c r="BA115" s="23">
        <f t="shared" si="331"/>
        <v>148786.8713060687</v>
      </c>
      <c r="BB115" s="23">
        <f t="shared" si="331"/>
        <v>152502.53724393519</v>
      </c>
      <c r="BC115" s="23">
        <f t="shared" si="331"/>
        <v>156230.3952106603</v>
      </c>
      <c r="BD115" s="23">
        <f t="shared" si="331"/>
        <v>159970.4852113387</v>
      </c>
      <c r="BE115" s="23">
        <f t="shared" si="331"/>
        <v>163722.84738233185</v>
      </c>
      <c r="BF115" s="23">
        <f t="shared" si="331"/>
        <v>167487.52199169857</v>
      </c>
      <c r="BG115" s="23">
        <f t="shared" si="331"/>
        <v>171264.54943962727</v>
      </c>
      <c r="BH115" s="23">
        <f t="shared" si="331"/>
        <v>175053.97025886946</v>
      </c>
      <c r="BI115" s="23">
        <f t="shared" si="331"/>
        <v>178855.82511517481</v>
      </c>
      <c r="BJ115" s="23">
        <f t="shared" si="331"/>
        <v>182670.15480772743</v>
      </c>
      <c r="BK115" s="23">
        <f t="shared" si="331"/>
        <v>186497.00026958375</v>
      </c>
      <c r="BL115" s="23">
        <f t="shared" si="331"/>
        <v>190336.40256811175</v>
      </c>
      <c r="BM115" s="23">
        <f t="shared" si="331"/>
        <v>194188.40290543181</v>
      </c>
      <c r="BN115" s="23">
        <f t="shared" si="331"/>
        <v>198053.04261885869</v>
      </c>
      <c r="BO115" s="23">
        <f t="shared" si="331"/>
        <v>201930.36318134528</v>
      </c>
      <c r="BP115" s="23">
        <f t="shared" si="331"/>
        <v>205820.40620192752</v>
      </c>
      <c r="BQ115" s="23">
        <f t="shared" si="331"/>
        <v>209723.21342617102</v>
      </c>
      <c r="BR115" s="23">
        <f t="shared" si="331"/>
        <v>213638.82673661908</v>
      </c>
      <c r="BS115" s="23">
        <f t="shared" si="331"/>
        <v>217567.28815324206</v>
      </c>
      <c r="BT115" s="23">
        <f t="shared" si="331"/>
        <v>218281.18081749487</v>
      </c>
      <c r="BU115" s="23">
        <f t="shared" si="331"/>
        <v>218997.41594205229</v>
      </c>
      <c r="BV115" s="23">
        <f t="shared" si="331"/>
        <v>219716.00121311215</v>
      </c>
      <c r="BW115" s="23">
        <f t="shared" ref="BW115:EH115" si="332">BW148</f>
        <v>220436.9443420927</v>
      </c>
      <c r="BX115" s="23">
        <f t="shared" si="332"/>
        <v>0</v>
      </c>
      <c r="BY115" s="23">
        <f t="shared" si="332"/>
        <v>0</v>
      </c>
      <c r="BZ115" s="23">
        <f t="shared" si="332"/>
        <v>0</v>
      </c>
      <c r="CA115" s="23">
        <f t="shared" si="332"/>
        <v>0</v>
      </c>
      <c r="CB115" s="23">
        <f t="shared" si="332"/>
        <v>0</v>
      </c>
      <c r="CC115" s="23">
        <f t="shared" si="332"/>
        <v>0</v>
      </c>
      <c r="CD115" s="23">
        <f t="shared" si="332"/>
        <v>0</v>
      </c>
      <c r="CE115" s="23">
        <f t="shared" si="332"/>
        <v>0</v>
      </c>
      <c r="CF115" s="23">
        <f t="shared" si="332"/>
        <v>0</v>
      </c>
      <c r="CG115" s="23">
        <f t="shared" si="332"/>
        <v>0</v>
      </c>
      <c r="CH115" s="23">
        <f t="shared" si="332"/>
        <v>0</v>
      </c>
      <c r="CI115" s="23">
        <f t="shared" si="332"/>
        <v>0</v>
      </c>
      <c r="CJ115" s="23">
        <f t="shared" si="332"/>
        <v>0</v>
      </c>
      <c r="CK115" s="23">
        <f t="shared" si="332"/>
        <v>0</v>
      </c>
      <c r="CL115" s="23">
        <f t="shared" si="332"/>
        <v>0</v>
      </c>
      <c r="CM115" s="23">
        <f t="shared" si="332"/>
        <v>0</v>
      </c>
      <c r="CN115" s="23">
        <f t="shared" si="332"/>
        <v>0</v>
      </c>
      <c r="CO115" s="23">
        <f t="shared" si="332"/>
        <v>0</v>
      </c>
      <c r="CP115" s="23">
        <f t="shared" si="332"/>
        <v>0</v>
      </c>
      <c r="CQ115" s="23">
        <f t="shared" si="332"/>
        <v>0</v>
      </c>
      <c r="CR115" s="23">
        <f t="shared" si="332"/>
        <v>0</v>
      </c>
      <c r="CS115" s="23">
        <f t="shared" si="332"/>
        <v>0</v>
      </c>
      <c r="CT115" s="23">
        <f t="shared" si="332"/>
        <v>0</v>
      </c>
      <c r="CU115" s="23">
        <f t="shared" si="332"/>
        <v>0</v>
      </c>
      <c r="CV115" s="23">
        <f t="shared" si="332"/>
        <v>0</v>
      </c>
      <c r="CW115" s="23">
        <f t="shared" si="332"/>
        <v>0</v>
      </c>
      <c r="CX115" s="23">
        <f t="shared" si="332"/>
        <v>0</v>
      </c>
      <c r="CY115" s="23">
        <f t="shared" si="332"/>
        <v>0</v>
      </c>
      <c r="CZ115" s="23">
        <f t="shared" si="332"/>
        <v>0</v>
      </c>
      <c r="DA115" s="23">
        <f t="shared" si="332"/>
        <v>0</v>
      </c>
      <c r="DB115" s="23">
        <f t="shared" si="332"/>
        <v>0</v>
      </c>
      <c r="DC115" s="23">
        <f t="shared" si="332"/>
        <v>0</v>
      </c>
      <c r="DD115" s="23">
        <f t="shared" si="332"/>
        <v>0</v>
      </c>
      <c r="DE115" s="23">
        <f t="shared" si="332"/>
        <v>0</v>
      </c>
      <c r="DF115" s="23">
        <f t="shared" si="332"/>
        <v>0</v>
      </c>
      <c r="DG115" s="23">
        <f t="shared" si="332"/>
        <v>0</v>
      </c>
      <c r="DH115" s="23">
        <f t="shared" si="332"/>
        <v>0</v>
      </c>
      <c r="DI115" s="23">
        <f t="shared" si="332"/>
        <v>0</v>
      </c>
      <c r="DJ115" s="23">
        <f t="shared" si="332"/>
        <v>0</v>
      </c>
      <c r="DK115" s="23">
        <f t="shared" si="332"/>
        <v>0</v>
      </c>
      <c r="DL115" s="23">
        <f t="shared" si="332"/>
        <v>0</v>
      </c>
      <c r="DM115" s="23">
        <f t="shared" si="332"/>
        <v>0</v>
      </c>
      <c r="DN115" s="23">
        <f t="shared" si="332"/>
        <v>0</v>
      </c>
      <c r="DO115" s="23">
        <f t="shared" si="332"/>
        <v>0</v>
      </c>
      <c r="DP115" s="23">
        <f t="shared" si="332"/>
        <v>0</v>
      </c>
      <c r="DQ115" s="23">
        <f t="shared" si="332"/>
        <v>0</v>
      </c>
      <c r="DR115" s="23">
        <f t="shared" si="332"/>
        <v>0</v>
      </c>
      <c r="DS115" s="23">
        <f t="shared" si="332"/>
        <v>0</v>
      </c>
      <c r="DT115" s="23">
        <f t="shared" si="332"/>
        <v>0</v>
      </c>
      <c r="DU115" s="23">
        <f t="shared" si="332"/>
        <v>0</v>
      </c>
      <c r="DV115" s="23">
        <f t="shared" si="332"/>
        <v>0</v>
      </c>
      <c r="DW115" s="23">
        <f t="shared" si="332"/>
        <v>0</v>
      </c>
      <c r="DX115" s="23">
        <f t="shared" si="332"/>
        <v>0</v>
      </c>
      <c r="DY115" s="23">
        <f t="shared" si="332"/>
        <v>0</v>
      </c>
      <c r="DZ115" s="23">
        <f t="shared" si="332"/>
        <v>0</v>
      </c>
      <c r="EA115" s="23">
        <f t="shared" si="332"/>
        <v>0</v>
      </c>
      <c r="EB115" s="23">
        <f t="shared" si="332"/>
        <v>0</v>
      </c>
      <c r="EC115" s="23">
        <f t="shared" si="332"/>
        <v>0</v>
      </c>
      <c r="ED115" s="23">
        <f t="shared" si="332"/>
        <v>0</v>
      </c>
      <c r="EE115" s="23">
        <f t="shared" si="332"/>
        <v>0</v>
      </c>
      <c r="EF115" s="23">
        <f t="shared" si="332"/>
        <v>0</v>
      </c>
      <c r="EG115" s="23">
        <f t="shared" si="332"/>
        <v>0</v>
      </c>
      <c r="EH115" s="23">
        <f t="shared" si="332"/>
        <v>0</v>
      </c>
      <c r="EI115" s="23">
        <f t="shared" ref="EI115:GT115" si="333">EI148</f>
        <v>0</v>
      </c>
      <c r="EJ115" s="23">
        <f t="shared" si="333"/>
        <v>0</v>
      </c>
      <c r="EK115" s="23">
        <f t="shared" si="333"/>
        <v>0</v>
      </c>
      <c r="EL115" s="23">
        <f t="shared" si="333"/>
        <v>0</v>
      </c>
      <c r="EM115" s="23">
        <f t="shared" si="333"/>
        <v>0</v>
      </c>
      <c r="EN115" s="23">
        <f t="shared" si="333"/>
        <v>0</v>
      </c>
      <c r="EO115" s="23">
        <f t="shared" si="333"/>
        <v>0</v>
      </c>
      <c r="EP115" s="23">
        <f t="shared" si="333"/>
        <v>0</v>
      </c>
      <c r="EQ115" s="23">
        <f t="shared" si="333"/>
        <v>0</v>
      </c>
      <c r="ER115" s="23">
        <f t="shared" si="333"/>
        <v>0</v>
      </c>
      <c r="ES115" s="23">
        <f t="shared" si="333"/>
        <v>0</v>
      </c>
      <c r="ET115" s="23">
        <f t="shared" si="333"/>
        <v>0</v>
      </c>
      <c r="EU115" s="23">
        <f t="shared" si="333"/>
        <v>0</v>
      </c>
      <c r="EV115" s="23">
        <f t="shared" si="333"/>
        <v>0</v>
      </c>
      <c r="EW115" s="23">
        <f t="shared" si="333"/>
        <v>0</v>
      </c>
      <c r="EX115" s="23">
        <f t="shared" si="333"/>
        <v>0</v>
      </c>
      <c r="EY115" s="23">
        <f t="shared" si="333"/>
        <v>0</v>
      </c>
      <c r="EZ115" s="23">
        <f t="shared" si="333"/>
        <v>0</v>
      </c>
      <c r="FA115" s="23">
        <f t="shared" si="333"/>
        <v>0</v>
      </c>
      <c r="FB115" s="23">
        <f t="shared" si="333"/>
        <v>0</v>
      </c>
      <c r="FC115" s="23">
        <f t="shared" si="333"/>
        <v>0</v>
      </c>
      <c r="FD115" s="23">
        <f t="shared" si="333"/>
        <v>0</v>
      </c>
      <c r="FE115" s="23">
        <f t="shared" si="333"/>
        <v>0</v>
      </c>
      <c r="FF115" s="23">
        <f t="shared" si="333"/>
        <v>0</v>
      </c>
      <c r="FG115" s="23">
        <f t="shared" si="333"/>
        <v>0</v>
      </c>
      <c r="FH115" s="23">
        <f t="shared" si="333"/>
        <v>0</v>
      </c>
      <c r="FI115" s="23">
        <f t="shared" si="333"/>
        <v>0</v>
      </c>
      <c r="FJ115" s="23">
        <f t="shared" si="333"/>
        <v>0</v>
      </c>
      <c r="FK115" s="23">
        <f t="shared" si="333"/>
        <v>0</v>
      </c>
      <c r="FL115" s="23">
        <f t="shared" si="333"/>
        <v>0</v>
      </c>
      <c r="FM115" s="23">
        <f t="shared" si="333"/>
        <v>0</v>
      </c>
      <c r="FN115" s="23">
        <f t="shared" si="333"/>
        <v>0</v>
      </c>
      <c r="FO115" s="23">
        <f t="shared" si="333"/>
        <v>0</v>
      </c>
      <c r="FP115" s="23">
        <f t="shared" si="333"/>
        <v>0</v>
      </c>
      <c r="FQ115" s="23">
        <f t="shared" si="333"/>
        <v>0</v>
      </c>
      <c r="FR115" s="23">
        <f t="shared" si="333"/>
        <v>0</v>
      </c>
      <c r="FS115" s="23">
        <f t="shared" si="333"/>
        <v>0</v>
      </c>
      <c r="FT115" s="23">
        <f t="shared" si="333"/>
        <v>0</v>
      </c>
      <c r="FU115" s="23">
        <f t="shared" si="333"/>
        <v>0</v>
      </c>
      <c r="FV115" s="23">
        <f t="shared" si="333"/>
        <v>0</v>
      </c>
      <c r="FW115" s="23">
        <f t="shared" si="333"/>
        <v>0</v>
      </c>
      <c r="FX115" s="23">
        <f t="shared" si="333"/>
        <v>0</v>
      </c>
      <c r="FY115" s="23">
        <f t="shared" si="333"/>
        <v>0</v>
      </c>
      <c r="FZ115" s="23">
        <f t="shared" si="333"/>
        <v>0</v>
      </c>
      <c r="GA115" s="23">
        <f t="shared" si="333"/>
        <v>0</v>
      </c>
      <c r="GB115" s="23">
        <f t="shared" si="333"/>
        <v>0</v>
      </c>
      <c r="GC115" s="23">
        <f t="shared" si="333"/>
        <v>0</v>
      </c>
      <c r="GD115" s="23">
        <f t="shared" si="333"/>
        <v>0</v>
      </c>
      <c r="GE115" s="23">
        <f t="shared" si="333"/>
        <v>0</v>
      </c>
      <c r="GF115" s="23">
        <f t="shared" si="333"/>
        <v>0</v>
      </c>
      <c r="GG115" s="23">
        <f t="shared" si="333"/>
        <v>0</v>
      </c>
      <c r="GH115" s="23">
        <f t="shared" si="333"/>
        <v>0</v>
      </c>
      <c r="GI115" s="23">
        <f t="shared" si="333"/>
        <v>0</v>
      </c>
      <c r="GJ115" s="23">
        <f t="shared" si="333"/>
        <v>0</v>
      </c>
      <c r="GK115" s="23">
        <f t="shared" si="333"/>
        <v>0</v>
      </c>
      <c r="GL115" s="23">
        <f t="shared" si="333"/>
        <v>0</v>
      </c>
      <c r="GM115" s="23">
        <f t="shared" si="333"/>
        <v>0</v>
      </c>
      <c r="GN115" s="23">
        <f t="shared" si="333"/>
        <v>0</v>
      </c>
      <c r="GO115" s="23">
        <f t="shared" si="333"/>
        <v>0</v>
      </c>
      <c r="GP115" s="23">
        <f t="shared" si="333"/>
        <v>0</v>
      </c>
      <c r="GQ115" s="23">
        <f t="shared" si="333"/>
        <v>0</v>
      </c>
      <c r="GR115" s="23">
        <f t="shared" si="333"/>
        <v>0</v>
      </c>
      <c r="GS115" s="23">
        <f t="shared" si="333"/>
        <v>0</v>
      </c>
      <c r="GT115" s="23">
        <f t="shared" si="333"/>
        <v>0</v>
      </c>
      <c r="GU115" s="23">
        <f t="shared" ref="GU115:JF115" si="334">GU148</f>
        <v>0</v>
      </c>
      <c r="GV115" s="23">
        <f t="shared" si="334"/>
        <v>0</v>
      </c>
      <c r="GW115" s="23">
        <f t="shared" si="334"/>
        <v>0</v>
      </c>
      <c r="GX115" s="23">
        <f t="shared" si="334"/>
        <v>0</v>
      </c>
      <c r="GY115" s="23">
        <f t="shared" si="334"/>
        <v>0</v>
      </c>
      <c r="GZ115" s="23">
        <f t="shared" si="334"/>
        <v>0</v>
      </c>
      <c r="HA115" s="23">
        <f t="shared" si="334"/>
        <v>0</v>
      </c>
      <c r="HB115" s="23">
        <f t="shared" si="334"/>
        <v>0</v>
      </c>
      <c r="HC115" s="23">
        <f t="shared" si="334"/>
        <v>0</v>
      </c>
      <c r="HD115" s="23">
        <f t="shared" si="334"/>
        <v>0</v>
      </c>
      <c r="HE115" s="23">
        <f t="shared" si="334"/>
        <v>0</v>
      </c>
      <c r="HF115" s="23">
        <f t="shared" si="334"/>
        <v>0</v>
      </c>
      <c r="HG115" s="23">
        <f t="shared" si="334"/>
        <v>0</v>
      </c>
      <c r="HH115" s="23">
        <f t="shared" si="334"/>
        <v>0</v>
      </c>
      <c r="HI115" s="23">
        <f t="shared" si="334"/>
        <v>0</v>
      </c>
      <c r="HJ115" s="23">
        <f t="shared" si="334"/>
        <v>0</v>
      </c>
      <c r="HK115" s="23">
        <f t="shared" si="334"/>
        <v>0</v>
      </c>
      <c r="HL115" s="23">
        <f t="shared" si="334"/>
        <v>0</v>
      </c>
      <c r="HM115" s="23">
        <f t="shared" si="334"/>
        <v>0</v>
      </c>
      <c r="HN115" s="23">
        <f t="shared" si="334"/>
        <v>0</v>
      </c>
      <c r="HO115" s="23">
        <f t="shared" si="334"/>
        <v>0</v>
      </c>
      <c r="HP115" s="23">
        <f t="shared" si="334"/>
        <v>0</v>
      </c>
      <c r="HQ115" s="23">
        <f t="shared" si="334"/>
        <v>0</v>
      </c>
      <c r="HR115" s="23">
        <f t="shared" si="334"/>
        <v>0</v>
      </c>
      <c r="HS115" s="23">
        <f t="shared" si="334"/>
        <v>0</v>
      </c>
      <c r="HT115" s="23">
        <f t="shared" si="334"/>
        <v>0</v>
      </c>
      <c r="HU115" s="23">
        <f t="shared" si="334"/>
        <v>0</v>
      </c>
      <c r="HV115" s="23">
        <f t="shared" si="334"/>
        <v>0</v>
      </c>
      <c r="HW115" s="23">
        <f t="shared" si="334"/>
        <v>0</v>
      </c>
      <c r="HX115" s="23">
        <f t="shared" si="334"/>
        <v>0</v>
      </c>
      <c r="HY115" s="23">
        <f t="shared" si="334"/>
        <v>0</v>
      </c>
      <c r="HZ115" s="23">
        <f t="shared" si="334"/>
        <v>0</v>
      </c>
      <c r="IA115" s="23">
        <f t="shared" si="334"/>
        <v>0</v>
      </c>
      <c r="IB115" s="23">
        <f t="shared" si="334"/>
        <v>0</v>
      </c>
      <c r="IC115" s="23">
        <f t="shared" si="334"/>
        <v>0</v>
      </c>
      <c r="ID115" s="23">
        <f t="shared" si="334"/>
        <v>0</v>
      </c>
      <c r="IE115" s="23">
        <f t="shared" si="334"/>
        <v>0</v>
      </c>
      <c r="IF115" s="23">
        <f t="shared" si="334"/>
        <v>0</v>
      </c>
      <c r="IG115" s="23">
        <f t="shared" si="334"/>
        <v>0</v>
      </c>
      <c r="IH115" s="23">
        <f t="shared" si="334"/>
        <v>0</v>
      </c>
      <c r="II115" s="23">
        <f t="shared" si="334"/>
        <v>0</v>
      </c>
      <c r="IJ115" s="23">
        <f t="shared" si="334"/>
        <v>0</v>
      </c>
      <c r="IK115" s="23">
        <f t="shared" si="334"/>
        <v>0</v>
      </c>
      <c r="IL115" s="23">
        <f t="shared" si="334"/>
        <v>0</v>
      </c>
      <c r="IM115" s="23">
        <f t="shared" si="334"/>
        <v>0</v>
      </c>
      <c r="IN115" s="23">
        <f t="shared" si="334"/>
        <v>0</v>
      </c>
      <c r="IO115" s="23">
        <f t="shared" si="334"/>
        <v>0</v>
      </c>
      <c r="IP115" s="23">
        <f t="shared" si="334"/>
        <v>0</v>
      </c>
      <c r="IQ115" s="23">
        <f t="shared" si="334"/>
        <v>0</v>
      </c>
      <c r="IR115" s="23">
        <f t="shared" si="334"/>
        <v>0</v>
      </c>
      <c r="IS115" s="23">
        <f t="shared" si="334"/>
        <v>0</v>
      </c>
      <c r="IT115" s="23">
        <f t="shared" si="334"/>
        <v>0</v>
      </c>
      <c r="IU115" s="23">
        <f t="shared" si="334"/>
        <v>0</v>
      </c>
      <c r="IV115" s="23">
        <f t="shared" si="334"/>
        <v>0</v>
      </c>
      <c r="IW115" s="23">
        <f t="shared" si="334"/>
        <v>0</v>
      </c>
      <c r="IX115" s="23">
        <f t="shared" si="334"/>
        <v>0</v>
      </c>
      <c r="IY115" s="23">
        <f t="shared" si="334"/>
        <v>0</v>
      </c>
      <c r="IZ115" s="23">
        <f t="shared" si="334"/>
        <v>0</v>
      </c>
      <c r="JA115" s="23">
        <f t="shared" si="334"/>
        <v>0</v>
      </c>
      <c r="JB115" s="23">
        <f t="shared" si="334"/>
        <v>0</v>
      </c>
      <c r="JC115" s="23">
        <f t="shared" si="334"/>
        <v>0</v>
      </c>
      <c r="JD115" s="23">
        <f t="shared" si="334"/>
        <v>0</v>
      </c>
      <c r="JE115" s="23">
        <f t="shared" si="334"/>
        <v>0</v>
      </c>
      <c r="JF115" s="23">
        <f t="shared" si="334"/>
        <v>0</v>
      </c>
      <c r="JG115" s="23">
        <f t="shared" ref="JG115:KW115" si="335">JG148</f>
        <v>0</v>
      </c>
      <c r="JH115" s="23">
        <f t="shared" si="335"/>
        <v>0</v>
      </c>
      <c r="JI115" s="23">
        <f t="shared" si="335"/>
        <v>0</v>
      </c>
      <c r="JJ115" s="23">
        <f t="shared" si="335"/>
        <v>0</v>
      </c>
      <c r="JK115" s="23">
        <f t="shared" si="335"/>
        <v>0</v>
      </c>
      <c r="JL115" s="23">
        <f t="shared" si="335"/>
        <v>0</v>
      </c>
      <c r="JM115" s="23">
        <f t="shared" si="335"/>
        <v>0</v>
      </c>
      <c r="JN115" s="23">
        <f t="shared" si="335"/>
        <v>0</v>
      </c>
      <c r="JO115" s="23">
        <f t="shared" si="335"/>
        <v>0</v>
      </c>
      <c r="JP115" s="23">
        <f t="shared" si="335"/>
        <v>0</v>
      </c>
      <c r="JQ115" s="23">
        <f t="shared" si="335"/>
        <v>0</v>
      </c>
      <c r="JR115" s="23">
        <f t="shared" si="335"/>
        <v>0</v>
      </c>
      <c r="JS115" s="23">
        <f t="shared" si="335"/>
        <v>0</v>
      </c>
      <c r="JT115" s="23">
        <f t="shared" si="335"/>
        <v>0</v>
      </c>
      <c r="JU115" s="23">
        <f t="shared" si="335"/>
        <v>0</v>
      </c>
      <c r="JV115" s="23">
        <f t="shared" si="335"/>
        <v>0</v>
      </c>
      <c r="JW115" s="23">
        <f t="shared" si="335"/>
        <v>0</v>
      </c>
      <c r="JX115" s="23">
        <f t="shared" si="335"/>
        <v>0</v>
      </c>
      <c r="JY115" s="23">
        <f t="shared" si="335"/>
        <v>0</v>
      </c>
      <c r="JZ115" s="23">
        <f t="shared" si="335"/>
        <v>0</v>
      </c>
      <c r="KA115" s="23">
        <f t="shared" si="335"/>
        <v>0</v>
      </c>
      <c r="KB115" s="23">
        <f t="shared" si="335"/>
        <v>0</v>
      </c>
      <c r="KC115" s="23">
        <f t="shared" si="335"/>
        <v>0</v>
      </c>
      <c r="KD115" s="23">
        <f t="shared" si="335"/>
        <v>0</v>
      </c>
      <c r="KE115" s="23">
        <f t="shared" si="335"/>
        <v>0</v>
      </c>
      <c r="KF115" s="23">
        <f t="shared" si="335"/>
        <v>0</v>
      </c>
      <c r="KG115" s="23">
        <f t="shared" si="335"/>
        <v>0</v>
      </c>
      <c r="KH115" s="23">
        <f t="shared" si="335"/>
        <v>0</v>
      </c>
      <c r="KI115" s="23">
        <f t="shared" si="335"/>
        <v>0</v>
      </c>
      <c r="KJ115" s="23">
        <f t="shared" si="335"/>
        <v>0</v>
      </c>
      <c r="KK115" s="23">
        <f t="shared" si="335"/>
        <v>0</v>
      </c>
      <c r="KL115" s="23">
        <f t="shared" si="335"/>
        <v>0</v>
      </c>
      <c r="KM115" s="23">
        <f t="shared" si="335"/>
        <v>0</v>
      </c>
      <c r="KN115" s="23">
        <f t="shared" si="335"/>
        <v>0</v>
      </c>
      <c r="KO115" s="23">
        <f t="shared" si="335"/>
        <v>0</v>
      </c>
      <c r="KP115" s="23">
        <f t="shared" si="335"/>
        <v>0</v>
      </c>
      <c r="KQ115" s="23">
        <f t="shared" si="335"/>
        <v>0</v>
      </c>
      <c r="KR115" s="23">
        <f t="shared" si="335"/>
        <v>0</v>
      </c>
      <c r="KS115" s="23">
        <f t="shared" si="335"/>
        <v>0</v>
      </c>
      <c r="KT115" s="23">
        <f t="shared" si="335"/>
        <v>0</v>
      </c>
      <c r="KU115" s="23">
        <f t="shared" si="335"/>
        <v>0</v>
      </c>
      <c r="KV115" s="23">
        <f t="shared" si="335"/>
        <v>0</v>
      </c>
      <c r="KW115" s="23">
        <f t="shared" si="335"/>
        <v>0</v>
      </c>
    </row>
    <row r="116" spans="3:309" ht="13.5" outlineLevel="1" thickBot="1" x14ac:dyDescent="0.35">
      <c r="D116" s="47" t="s">
        <v>94</v>
      </c>
      <c r="E116" s="67" t="s">
        <v>76</v>
      </c>
      <c r="F116" s="68"/>
      <c r="G116" s="47"/>
      <c r="H116" s="88">
        <f>SUM(J116:KW116)</f>
        <v>471808539.87352574</v>
      </c>
      <c r="I116" s="69"/>
      <c r="J116" s="25">
        <f>J113+J114+J115</f>
        <v>6885245.9016393442</v>
      </c>
      <c r="K116" s="25">
        <f t="shared" ref="K116:BV116" si="336">K113+K114+K115</f>
        <v>6907838.1147540985</v>
      </c>
      <c r="L116" s="25">
        <f t="shared" si="336"/>
        <v>6930504.4585681343</v>
      </c>
      <c r="M116" s="25">
        <f t="shared" si="336"/>
        <v>6953245.1763228113</v>
      </c>
      <c r="N116" s="25">
        <f t="shared" si="336"/>
        <v>6976060.512057621</v>
      </c>
      <c r="O116" s="25">
        <f t="shared" si="336"/>
        <v>6998950.7106128102</v>
      </c>
      <c r="P116" s="25">
        <f t="shared" si="336"/>
        <v>7021916.0176320085</v>
      </c>
      <c r="Q116" s="25">
        <f t="shared" si="336"/>
        <v>7044956.6795648634</v>
      </c>
      <c r="R116" s="25">
        <f t="shared" si="336"/>
        <v>7068072.9436696852</v>
      </c>
      <c r="S116" s="25">
        <f t="shared" si="336"/>
        <v>7091265.0580161018</v>
      </c>
      <c r="T116" s="25">
        <f t="shared" si="336"/>
        <v>7114533.2714877175</v>
      </c>
      <c r="U116" s="25">
        <f t="shared" si="336"/>
        <v>7137877.8337847861</v>
      </c>
      <c r="V116" s="25">
        <f t="shared" si="336"/>
        <v>7161298.9954268932</v>
      </c>
      <c r="W116" s="25">
        <f t="shared" si="336"/>
        <v>7184797.0077556362</v>
      </c>
      <c r="X116" s="25">
        <f t="shared" si="336"/>
        <v>7208372.1229373347</v>
      </c>
      <c r="Y116" s="25">
        <f t="shared" si="336"/>
        <v>7232024.5939657232</v>
      </c>
      <c r="Z116" s="25">
        <f t="shared" si="336"/>
        <v>7255754.6746646734</v>
      </c>
      <c r="AA116" s="25">
        <f t="shared" si="336"/>
        <v>7279562.6196909165</v>
      </c>
      <c r="AB116" s="25">
        <f t="shared" si="336"/>
        <v>7303448.6845367774</v>
      </c>
      <c r="AC116" s="25">
        <f t="shared" si="336"/>
        <v>7327413.1255329149</v>
      </c>
      <c r="AD116" s="25">
        <f t="shared" si="336"/>
        <v>7351456.1998510696</v>
      </c>
      <c r="AE116" s="25">
        <f t="shared" si="336"/>
        <v>7375578.1655068304</v>
      </c>
      <c r="AF116" s="25">
        <f t="shared" si="336"/>
        <v>7399779.2813624004</v>
      </c>
      <c r="AG116" s="25">
        <f t="shared" si="336"/>
        <v>7424059.80712937</v>
      </c>
      <c r="AH116" s="25">
        <f t="shared" si="336"/>
        <v>7448420.0033715134</v>
      </c>
      <c r="AI116" s="25">
        <f t="shared" si="336"/>
        <v>7472860.1315075755</v>
      </c>
      <c r="AJ116" s="25">
        <f t="shared" si="336"/>
        <v>7497380.4538140856</v>
      </c>
      <c r="AK116" s="25">
        <f t="shared" si="336"/>
        <v>7521981.2334281625</v>
      </c>
      <c r="AL116" s="25">
        <f t="shared" si="336"/>
        <v>7546662.7343503498</v>
      </c>
      <c r="AM116" s="25">
        <f t="shared" si="336"/>
        <v>7571425.2214474361</v>
      </c>
      <c r="AN116" s="25">
        <f t="shared" si="336"/>
        <v>7596268.9604553105</v>
      </c>
      <c r="AO116" s="25">
        <f t="shared" si="336"/>
        <v>7621194.2179818042</v>
      </c>
      <c r="AP116" s="25">
        <f t="shared" si="336"/>
        <v>7646201.2615095573</v>
      </c>
      <c r="AQ116" s="25">
        <f t="shared" si="336"/>
        <v>7671290.3593988847</v>
      </c>
      <c r="AR116" s="25">
        <f t="shared" si="336"/>
        <v>7696461.7808906632</v>
      </c>
      <c r="AS116" s="25">
        <f t="shared" si="336"/>
        <v>7721715.7961092098</v>
      </c>
      <c r="AT116" s="25">
        <f t="shared" si="336"/>
        <v>7747052.6760651935</v>
      </c>
      <c r="AU116" s="25">
        <f t="shared" si="336"/>
        <v>7772472.6926585324</v>
      </c>
      <c r="AV116" s="25">
        <f t="shared" si="336"/>
        <v>7797976.1186813181</v>
      </c>
      <c r="AW116" s="25">
        <f t="shared" si="336"/>
        <v>7823563.2278207419</v>
      </c>
      <c r="AX116" s="25">
        <f t="shared" si="336"/>
        <v>7849234.2946620286</v>
      </c>
      <c r="AY116" s="25">
        <f t="shared" si="336"/>
        <v>7874989.5946913883</v>
      </c>
      <c r="AZ116" s="25">
        <f t="shared" si="336"/>
        <v>7900829.4042989695</v>
      </c>
      <c r="BA116" s="25">
        <f t="shared" si="336"/>
        <v>7926754.0007818248</v>
      </c>
      <c r="BB116" s="25">
        <f t="shared" si="336"/>
        <v>7952763.6623468911</v>
      </c>
      <c r="BC116" s="25">
        <f t="shared" si="336"/>
        <v>7978858.6681139665</v>
      </c>
      <c r="BD116" s="25">
        <f t="shared" si="336"/>
        <v>8005039.2981187152</v>
      </c>
      <c r="BE116" s="25">
        <f t="shared" si="336"/>
        <v>8031305.8333156677</v>
      </c>
      <c r="BF116" s="25">
        <f t="shared" si="336"/>
        <v>8057658.5555812344</v>
      </c>
      <c r="BG116" s="25">
        <f t="shared" si="336"/>
        <v>8084097.747716736</v>
      </c>
      <c r="BH116" s="25">
        <f t="shared" si="336"/>
        <v>8110623.6934514306</v>
      </c>
      <c r="BI116" s="25">
        <f t="shared" si="336"/>
        <v>8137236.6774455681</v>
      </c>
      <c r="BJ116" s="25">
        <f t="shared" si="336"/>
        <v>8163936.9852934368</v>
      </c>
      <c r="BK116" s="25">
        <f t="shared" si="336"/>
        <v>8190724.90352643</v>
      </c>
      <c r="BL116" s="25">
        <f t="shared" si="336"/>
        <v>8217600.7196161272</v>
      </c>
      <c r="BM116" s="25">
        <f t="shared" si="336"/>
        <v>8244564.7219773671</v>
      </c>
      <c r="BN116" s="25">
        <f t="shared" si="336"/>
        <v>8271617.1999713555</v>
      </c>
      <c r="BO116" s="25">
        <f t="shared" si="336"/>
        <v>8298758.4439087613</v>
      </c>
      <c r="BP116" s="25">
        <f t="shared" si="336"/>
        <v>8325988.7450528378</v>
      </c>
      <c r="BQ116" s="25">
        <f t="shared" si="336"/>
        <v>8353308.3956225421</v>
      </c>
      <c r="BR116" s="25">
        <f t="shared" si="336"/>
        <v>8380717.6887956774</v>
      </c>
      <c r="BS116" s="25">
        <f t="shared" si="336"/>
        <v>1522971.0170726948</v>
      </c>
      <c r="BT116" s="25">
        <f t="shared" si="336"/>
        <v>1527968.2657224645</v>
      </c>
      <c r="BU116" s="25">
        <f t="shared" si="336"/>
        <v>1532981.9115943664</v>
      </c>
      <c r="BV116" s="25">
        <f t="shared" si="336"/>
        <v>1538012.0084917853</v>
      </c>
      <c r="BW116" s="25">
        <f t="shared" ref="BW116:EH116" si="337">BW113+BW114+BW115</f>
        <v>1543058.610394649</v>
      </c>
      <c r="BX116" s="25">
        <f t="shared" si="337"/>
        <v>0</v>
      </c>
      <c r="BY116" s="25">
        <f t="shared" si="337"/>
        <v>0</v>
      </c>
      <c r="BZ116" s="25">
        <f t="shared" si="337"/>
        <v>0</v>
      </c>
      <c r="CA116" s="25">
        <f t="shared" si="337"/>
        <v>0</v>
      </c>
      <c r="CB116" s="25">
        <f t="shared" si="337"/>
        <v>0</v>
      </c>
      <c r="CC116" s="25">
        <f t="shared" si="337"/>
        <v>0</v>
      </c>
      <c r="CD116" s="25">
        <f t="shared" si="337"/>
        <v>0</v>
      </c>
      <c r="CE116" s="25">
        <f t="shared" si="337"/>
        <v>0</v>
      </c>
      <c r="CF116" s="25">
        <f t="shared" si="337"/>
        <v>0</v>
      </c>
      <c r="CG116" s="25">
        <f t="shared" si="337"/>
        <v>0</v>
      </c>
      <c r="CH116" s="25">
        <f t="shared" si="337"/>
        <v>0</v>
      </c>
      <c r="CI116" s="25">
        <f t="shared" si="337"/>
        <v>0</v>
      </c>
      <c r="CJ116" s="25">
        <f t="shared" si="337"/>
        <v>0</v>
      </c>
      <c r="CK116" s="25">
        <f t="shared" si="337"/>
        <v>0</v>
      </c>
      <c r="CL116" s="25">
        <f t="shared" si="337"/>
        <v>0</v>
      </c>
      <c r="CM116" s="25">
        <f t="shared" si="337"/>
        <v>0</v>
      </c>
      <c r="CN116" s="25">
        <f t="shared" si="337"/>
        <v>0</v>
      </c>
      <c r="CO116" s="25">
        <f t="shared" si="337"/>
        <v>0</v>
      </c>
      <c r="CP116" s="25">
        <f t="shared" si="337"/>
        <v>0</v>
      </c>
      <c r="CQ116" s="25">
        <f t="shared" si="337"/>
        <v>0</v>
      </c>
      <c r="CR116" s="25">
        <f t="shared" si="337"/>
        <v>0</v>
      </c>
      <c r="CS116" s="25">
        <f t="shared" si="337"/>
        <v>0</v>
      </c>
      <c r="CT116" s="25">
        <f t="shared" si="337"/>
        <v>0</v>
      </c>
      <c r="CU116" s="25">
        <f t="shared" si="337"/>
        <v>0</v>
      </c>
      <c r="CV116" s="25">
        <f t="shared" si="337"/>
        <v>0</v>
      </c>
      <c r="CW116" s="25">
        <f t="shared" si="337"/>
        <v>0</v>
      </c>
      <c r="CX116" s="25">
        <f t="shared" si="337"/>
        <v>0</v>
      </c>
      <c r="CY116" s="25">
        <f t="shared" si="337"/>
        <v>0</v>
      </c>
      <c r="CZ116" s="25">
        <f t="shared" si="337"/>
        <v>0</v>
      </c>
      <c r="DA116" s="25">
        <f t="shared" si="337"/>
        <v>0</v>
      </c>
      <c r="DB116" s="25">
        <f t="shared" si="337"/>
        <v>0</v>
      </c>
      <c r="DC116" s="25">
        <f t="shared" si="337"/>
        <v>0</v>
      </c>
      <c r="DD116" s="25">
        <f t="shared" si="337"/>
        <v>0</v>
      </c>
      <c r="DE116" s="25">
        <f t="shared" si="337"/>
        <v>0</v>
      </c>
      <c r="DF116" s="25">
        <f t="shared" si="337"/>
        <v>0</v>
      </c>
      <c r="DG116" s="25">
        <f t="shared" si="337"/>
        <v>0</v>
      </c>
      <c r="DH116" s="25">
        <f t="shared" si="337"/>
        <v>0</v>
      </c>
      <c r="DI116" s="25">
        <f t="shared" si="337"/>
        <v>0</v>
      </c>
      <c r="DJ116" s="25">
        <f t="shared" si="337"/>
        <v>0</v>
      </c>
      <c r="DK116" s="25">
        <f t="shared" si="337"/>
        <v>0</v>
      </c>
      <c r="DL116" s="25">
        <f t="shared" si="337"/>
        <v>0</v>
      </c>
      <c r="DM116" s="25">
        <f t="shared" si="337"/>
        <v>0</v>
      </c>
      <c r="DN116" s="25">
        <f t="shared" si="337"/>
        <v>0</v>
      </c>
      <c r="DO116" s="25">
        <f t="shared" si="337"/>
        <v>0</v>
      </c>
      <c r="DP116" s="25">
        <f t="shared" si="337"/>
        <v>0</v>
      </c>
      <c r="DQ116" s="25">
        <f t="shared" si="337"/>
        <v>0</v>
      </c>
      <c r="DR116" s="25">
        <f t="shared" si="337"/>
        <v>0</v>
      </c>
      <c r="DS116" s="25">
        <f t="shared" si="337"/>
        <v>0</v>
      </c>
      <c r="DT116" s="25">
        <f t="shared" si="337"/>
        <v>0</v>
      </c>
      <c r="DU116" s="25">
        <f t="shared" si="337"/>
        <v>0</v>
      </c>
      <c r="DV116" s="25">
        <f t="shared" si="337"/>
        <v>0</v>
      </c>
      <c r="DW116" s="25">
        <f t="shared" si="337"/>
        <v>0</v>
      </c>
      <c r="DX116" s="25">
        <f t="shared" si="337"/>
        <v>0</v>
      </c>
      <c r="DY116" s="25">
        <f t="shared" si="337"/>
        <v>0</v>
      </c>
      <c r="DZ116" s="25">
        <f t="shared" si="337"/>
        <v>0</v>
      </c>
      <c r="EA116" s="25">
        <f t="shared" si="337"/>
        <v>0</v>
      </c>
      <c r="EB116" s="25">
        <f t="shared" si="337"/>
        <v>0</v>
      </c>
      <c r="EC116" s="25">
        <f t="shared" si="337"/>
        <v>0</v>
      </c>
      <c r="ED116" s="25">
        <f t="shared" si="337"/>
        <v>0</v>
      </c>
      <c r="EE116" s="25">
        <f t="shared" si="337"/>
        <v>0</v>
      </c>
      <c r="EF116" s="25">
        <f t="shared" si="337"/>
        <v>0</v>
      </c>
      <c r="EG116" s="25">
        <f t="shared" si="337"/>
        <v>0</v>
      </c>
      <c r="EH116" s="25">
        <f t="shared" si="337"/>
        <v>0</v>
      </c>
      <c r="EI116" s="25">
        <f t="shared" ref="EI116:GT116" si="338">EI113+EI114+EI115</f>
        <v>0</v>
      </c>
      <c r="EJ116" s="25">
        <f t="shared" si="338"/>
        <v>0</v>
      </c>
      <c r="EK116" s="25">
        <f t="shared" si="338"/>
        <v>0</v>
      </c>
      <c r="EL116" s="25">
        <f t="shared" si="338"/>
        <v>0</v>
      </c>
      <c r="EM116" s="25">
        <f t="shared" si="338"/>
        <v>0</v>
      </c>
      <c r="EN116" s="25">
        <f t="shared" si="338"/>
        <v>0</v>
      </c>
      <c r="EO116" s="25">
        <f t="shared" si="338"/>
        <v>0</v>
      </c>
      <c r="EP116" s="25">
        <f t="shared" si="338"/>
        <v>0</v>
      </c>
      <c r="EQ116" s="25">
        <f t="shared" si="338"/>
        <v>0</v>
      </c>
      <c r="ER116" s="25">
        <f t="shared" si="338"/>
        <v>0</v>
      </c>
      <c r="ES116" s="25">
        <f t="shared" si="338"/>
        <v>0</v>
      </c>
      <c r="ET116" s="25">
        <f t="shared" si="338"/>
        <v>0</v>
      </c>
      <c r="EU116" s="25">
        <f t="shared" si="338"/>
        <v>0</v>
      </c>
      <c r="EV116" s="25">
        <f t="shared" si="338"/>
        <v>0</v>
      </c>
      <c r="EW116" s="25">
        <f t="shared" si="338"/>
        <v>0</v>
      </c>
      <c r="EX116" s="25">
        <f t="shared" si="338"/>
        <v>0</v>
      </c>
      <c r="EY116" s="25">
        <f t="shared" si="338"/>
        <v>0</v>
      </c>
      <c r="EZ116" s="25">
        <f t="shared" si="338"/>
        <v>0</v>
      </c>
      <c r="FA116" s="25">
        <f t="shared" si="338"/>
        <v>0</v>
      </c>
      <c r="FB116" s="25">
        <f t="shared" si="338"/>
        <v>0</v>
      </c>
      <c r="FC116" s="25">
        <f t="shared" si="338"/>
        <v>0</v>
      </c>
      <c r="FD116" s="25">
        <f t="shared" si="338"/>
        <v>0</v>
      </c>
      <c r="FE116" s="25">
        <f t="shared" si="338"/>
        <v>0</v>
      </c>
      <c r="FF116" s="25">
        <f t="shared" si="338"/>
        <v>0</v>
      </c>
      <c r="FG116" s="25">
        <f t="shared" si="338"/>
        <v>0</v>
      </c>
      <c r="FH116" s="25">
        <f t="shared" si="338"/>
        <v>0</v>
      </c>
      <c r="FI116" s="25">
        <f t="shared" si="338"/>
        <v>0</v>
      </c>
      <c r="FJ116" s="25">
        <f t="shared" si="338"/>
        <v>0</v>
      </c>
      <c r="FK116" s="25">
        <f t="shared" si="338"/>
        <v>0</v>
      </c>
      <c r="FL116" s="25">
        <f t="shared" si="338"/>
        <v>0</v>
      </c>
      <c r="FM116" s="25">
        <f t="shared" si="338"/>
        <v>0</v>
      </c>
      <c r="FN116" s="25">
        <f t="shared" si="338"/>
        <v>0</v>
      </c>
      <c r="FO116" s="25">
        <f t="shared" si="338"/>
        <v>0</v>
      </c>
      <c r="FP116" s="25">
        <f t="shared" si="338"/>
        <v>0</v>
      </c>
      <c r="FQ116" s="25">
        <f t="shared" si="338"/>
        <v>0</v>
      </c>
      <c r="FR116" s="25">
        <f t="shared" si="338"/>
        <v>0</v>
      </c>
      <c r="FS116" s="25">
        <f t="shared" si="338"/>
        <v>0</v>
      </c>
      <c r="FT116" s="25">
        <f t="shared" si="338"/>
        <v>0</v>
      </c>
      <c r="FU116" s="25">
        <f t="shared" si="338"/>
        <v>0</v>
      </c>
      <c r="FV116" s="25">
        <f t="shared" si="338"/>
        <v>0</v>
      </c>
      <c r="FW116" s="25">
        <f t="shared" si="338"/>
        <v>0</v>
      </c>
      <c r="FX116" s="25">
        <f t="shared" si="338"/>
        <v>0</v>
      </c>
      <c r="FY116" s="25">
        <f t="shared" si="338"/>
        <v>0</v>
      </c>
      <c r="FZ116" s="25">
        <f t="shared" si="338"/>
        <v>0</v>
      </c>
      <c r="GA116" s="25">
        <f t="shared" si="338"/>
        <v>0</v>
      </c>
      <c r="GB116" s="25">
        <f t="shared" si="338"/>
        <v>0</v>
      </c>
      <c r="GC116" s="25">
        <f t="shared" si="338"/>
        <v>0</v>
      </c>
      <c r="GD116" s="25">
        <f t="shared" si="338"/>
        <v>0</v>
      </c>
      <c r="GE116" s="25">
        <f t="shared" si="338"/>
        <v>0</v>
      </c>
      <c r="GF116" s="25">
        <f t="shared" si="338"/>
        <v>0</v>
      </c>
      <c r="GG116" s="25">
        <f t="shared" si="338"/>
        <v>0</v>
      </c>
      <c r="GH116" s="25">
        <f t="shared" si="338"/>
        <v>0</v>
      </c>
      <c r="GI116" s="25">
        <f t="shared" si="338"/>
        <v>0</v>
      </c>
      <c r="GJ116" s="25">
        <f t="shared" si="338"/>
        <v>0</v>
      </c>
      <c r="GK116" s="25">
        <f t="shared" si="338"/>
        <v>0</v>
      </c>
      <c r="GL116" s="25">
        <f t="shared" si="338"/>
        <v>0</v>
      </c>
      <c r="GM116" s="25">
        <f t="shared" si="338"/>
        <v>0</v>
      </c>
      <c r="GN116" s="25">
        <f t="shared" si="338"/>
        <v>0</v>
      </c>
      <c r="GO116" s="25">
        <f t="shared" si="338"/>
        <v>0</v>
      </c>
      <c r="GP116" s="25">
        <f t="shared" si="338"/>
        <v>0</v>
      </c>
      <c r="GQ116" s="25">
        <f t="shared" si="338"/>
        <v>0</v>
      </c>
      <c r="GR116" s="25">
        <f t="shared" si="338"/>
        <v>0</v>
      </c>
      <c r="GS116" s="25">
        <f t="shared" si="338"/>
        <v>0</v>
      </c>
      <c r="GT116" s="25">
        <f t="shared" si="338"/>
        <v>0</v>
      </c>
      <c r="GU116" s="25">
        <f t="shared" ref="GU116:JF116" si="339">GU113+GU114+GU115</f>
        <v>0</v>
      </c>
      <c r="GV116" s="25">
        <f t="shared" si="339"/>
        <v>0</v>
      </c>
      <c r="GW116" s="25">
        <f t="shared" si="339"/>
        <v>0</v>
      </c>
      <c r="GX116" s="25">
        <f t="shared" si="339"/>
        <v>0</v>
      </c>
      <c r="GY116" s="25">
        <f t="shared" si="339"/>
        <v>0</v>
      </c>
      <c r="GZ116" s="25">
        <f t="shared" si="339"/>
        <v>0</v>
      </c>
      <c r="HA116" s="25">
        <f t="shared" si="339"/>
        <v>0</v>
      </c>
      <c r="HB116" s="25">
        <f t="shared" si="339"/>
        <v>0</v>
      </c>
      <c r="HC116" s="25">
        <f t="shared" si="339"/>
        <v>0</v>
      </c>
      <c r="HD116" s="25">
        <f t="shared" si="339"/>
        <v>0</v>
      </c>
      <c r="HE116" s="25">
        <f t="shared" si="339"/>
        <v>0</v>
      </c>
      <c r="HF116" s="25">
        <f t="shared" si="339"/>
        <v>0</v>
      </c>
      <c r="HG116" s="25">
        <f t="shared" si="339"/>
        <v>0</v>
      </c>
      <c r="HH116" s="25">
        <f t="shared" si="339"/>
        <v>0</v>
      </c>
      <c r="HI116" s="25">
        <f t="shared" si="339"/>
        <v>0</v>
      </c>
      <c r="HJ116" s="25">
        <f t="shared" si="339"/>
        <v>0</v>
      </c>
      <c r="HK116" s="25">
        <f t="shared" si="339"/>
        <v>0</v>
      </c>
      <c r="HL116" s="25">
        <f t="shared" si="339"/>
        <v>0</v>
      </c>
      <c r="HM116" s="25">
        <f t="shared" si="339"/>
        <v>0</v>
      </c>
      <c r="HN116" s="25">
        <f t="shared" si="339"/>
        <v>0</v>
      </c>
      <c r="HO116" s="25">
        <f t="shared" si="339"/>
        <v>0</v>
      </c>
      <c r="HP116" s="25">
        <f t="shared" si="339"/>
        <v>0</v>
      </c>
      <c r="HQ116" s="25">
        <f t="shared" si="339"/>
        <v>0</v>
      </c>
      <c r="HR116" s="25">
        <f t="shared" si="339"/>
        <v>0</v>
      </c>
      <c r="HS116" s="25">
        <f t="shared" si="339"/>
        <v>0</v>
      </c>
      <c r="HT116" s="25">
        <f t="shared" si="339"/>
        <v>0</v>
      </c>
      <c r="HU116" s="25">
        <f t="shared" si="339"/>
        <v>0</v>
      </c>
      <c r="HV116" s="25">
        <f t="shared" si="339"/>
        <v>0</v>
      </c>
      <c r="HW116" s="25">
        <f t="shared" si="339"/>
        <v>0</v>
      </c>
      <c r="HX116" s="25">
        <f t="shared" si="339"/>
        <v>0</v>
      </c>
      <c r="HY116" s="25">
        <f t="shared" si="339"/>
        <v>0</v>
      </c>
      <c r="HZ116" s="25">
        <f t="shared" si="339"/>
        <v>0</v>
      </c>
      <c r="IA116" s="25">
        <f t="shared" si="339"/>
        <v>0</v>
      </c>
      <c r="IB116" s="25">
        <f t="shared" si="339"/>
        <v>0</v>
      </c>
      <c r="IC116" s="25">
        <f t="shared" si="339"/>
        <v>0</v>
      </c>
      <c r="ID116" s="25">
        <f t="shared" si="339"/>
        <v>0</v>
      </c>
      <c r="IE116" s="25">
        <f t="shared" si="339"/>
        <v>0</v>
      </c>
      <c r="IF116" s="25">
        <f t="shared" si="339"/>
        <v>0</v>
      </c>
      <c r="IG116" s="25">
        <f t="shared" si="339"/>
        <v>0</v>
      </c>
      <c r="IH116" s="25">
        <f t="shared" si="339"/>
        <v>0</v>
      </c>
      <c r="II116" s="25">
        <f t="shared" si="339"/>
        <v>0</v>
      </c>
      <c r="IJ116" s="25">
        <f t="shared" si="339"/>
        <v>0</v>
      </c>
      <c r="IK116" s="25">
        <f t="shared" si="339"/>
        <v>0</v>
      </c>
      <c r="IL116" s="25">
        <f t="shared" si="339"/>
        <v>0</v>
      </c>
      <c r="IM116" s="25">
        <f t="shared" si="339"/>
        <v>0</v>
      </c>
      <c r="IN116" s="25">
        <f t="shared" si="339"/>
        <v>0</v>
      </c>
      <c r="IO116" s="25">
        <f t="shared" si="339"/>
        <v>0</v>
      </c>
      <c r="IP116" s="25">
        <f t="shared" si="339"/>
        <v>0</v>
      </c>
      <c r="IQ116" s="25">
        <f t="shared" si="339"/>
        <v>0</v>
      </c>
      <c r="IR116" s="25">
        <f t="shared" si="339"/>
        <v>0</v>
      </c>
      <c r="IS116" s="25">
        <f t="shared" si="339"/>
        <v>0</v>
      </c>
      <c r="IT116" s="25">
        <f t="shared" si="339"/>
        <v>0</v>
      </c>
      <c r="IU116" s="25">
        <f t="shared" si="339"/>
        <v>0</v>
      </c>
      <c r="IV116" s="25">
        <f t="shared" si="339"/>
        <v>0</v>
      </c>
      <c r="IW116" s="25">
        <f t="shared" si="339"/>
        <v>0</v>
      </c>
      <c r="IX116" s="25">
        <f t="shared" si="339"/>
        <v>0</v>
      </c>
      <c r="IY116" s="25">
        <f t="shared" si="339"/>
        <v>0</v>
      </c>
      <c r="IZ116" s="25">
        <f t="shared" si="339"/>
        <v>0</v>
      </c>
      <c r="JA116" s="25">
        <f t="shared" si="339"/>
        <v>0</v>
      </c>
      <c r="JB116" s="25">
        <f t="shared" si="339"/>
        <v>0</v>
      </c>
      <c r="JC116" s="25">
        <f t="shared" si="339"/>
        <v>0</v>
      </c>
      <c r="JD116" s="25">
        <f t="shared" si="339"/>
        <v>0</v>
      </c>
      <c r="JE116" s="25">
        <f t="shared" si="339"/>
        <v>0</v>
      </c>
      <c r="JF116" s="25">
        <f t="shared" si="339"/>
        <v>0</v>
      </c>
      <c r="JG116" s="25">
        <f t="shared" ref="JG116:KW116" si="340">JG113+JG114+JG115</f>
        <v>0</v>
      </c>
      <c r="JH116" s="25">
        <f t="shared" si="340"/>
        <v>0</v>
      </c>
      <c r="JI116" s="25">
        <f t="shared" si="340"/>
        <v>0</v>
      </c>
      <c r="JJ116" s="25">
        <f t="shared" si="340"/>
        <v>0</v>
      </c>
      <c r="JK116" s="25">
        <f t="shared" si="340"/>
        <v>0</v>
      </c>
      <c r="JL116" s="25">
        <f t="shared" si="340"/>
        <v>0</v>
      </c>
      <c r="JM116" s="25">
        <f t="shared" si="340"/>
        <v>0</v>
      </c>
      <c r="JN116" s="25">
        <f t="shared" si="340"/>
        <v>0</v>
      </c>
      <c r="JO116" s="25">
        <f t="shared" si="340"/>
        <v>0</v>
      </c>
      <c r="JP116" s="25">
        <f t="shared" si="340"/>
        <v>0</v>
      </c>
      <c r="JQ116" s="25">
        <f t="shared" si="340"/>
        <v>0</v>
      </c>
      <c r="JR116" s="25">
        <f t="shared" si="340"/>
        <v>0</v>
      </c>
      <c r="JS116" s="25">
        <f t="shared" si="340"/>
        <v>0</v>
      </c>
      <c r="JT116" s="25">
        <f t="shared" si="340"/>
        <v>0</v>
      </c>
      <c r="JU116" s="25">
        <f t="shared" si="340"/>
        <v>0</v>
      </c>
      <c r="JV116" s="25">
        <f t="shared" si="340"/>
        <v>0</v>
      </c>
      <c r="JW116" s="25">
        <f t="shared" si="340"/>
        <v>0</v>
      </c>
      <c r="JX116" s="25">
        <f t="shared" si="340"/>
        <v>0</v>
      </c>
      <c r="JY116" s="25">
        <f t="shared" si="340"/>
        <v>0</v>
      </c>
      <c r="JZ116" s="25">
        <f t="shared" si="340"/>
        <v>0</v>
      </c>
      <c r="KA116" s="25">
        <f t="shared" si="340"/>
        <v>0</v>
      </c>
      <c r="KB116" s="25">
        <f t="shared" si="340"/>
        <v>0</v>
      </c>
      <c r="KC116" s="25">
        <f t="shared" si="340"/>
        <v>0</v>
      </c>
      <c r="KD116" s="25">
        <f t="shared" si="340"/>
        <v>0</v>
      </c>
      <c r="KE116" s="25">
        <f t="shared" si="340"/>
        <v>0</v>
      </c>
      <c r="KF116" s="25">
        <f t="shared" si="340"/>
        <v>0</v>
      </c>
      <c r="KG116" s="25">
        <f t="shared" si="340"/>
        <v>0</v>
      </c>
      <c r="KH116" s="25">
        <f t="shared" si="340"/>
        <v>0</v>
      </c>
      <c r="KI116" s="25">
        <f t="shared" si="340"/>
        <v>0</v>
      </c>
      <c r="KJ116" s="25">
        <f t="shared" si="340"/>
        <v>0</v>
      </c>
      <c r="KK116" s="25">
        <f t="shared" si="340"/>
        <v>0</v>
      </c>
      <c r="KL116" s="25">
        <f t="shared" si="340"/>
        <v>0</v>
      </c>
      <c r="KM116" s="25">
        <f t="shared" si="340"/>
        <v>0</v>
      </c>
      <c r="KN116" s="25">
        <f t="shared" si="340"/>
        <v>0</v>
      </c>
      <c r="KO116" s="25">
        <f t="shared" si="340"/>
        <v>0</v>
      </c>
      <c r="KP116" s="25">
        <f t="shared" si="340"/>
        <v>0</v>
      </c>
      <c r="KQ116" s="25">
        <f t="shared" si="340"/>
        <v>0</v>
      </c>
      <c r="KR116" s="25">
        <f t="shared" si="340"/>
        <v>0</v>
      </c>
      <c r="KS116" s="25">
        <f t="shared" si="340"/>
        <v>0</v>
      </c>
      <c r="KT116" s="25">
        <f t="shared" si="340"/>
        <v>0</v>
      </c>
      <c r="KU116" s="25">
        <f t="shared" si="340"/>
        <v>0</v>
      </c>
      <c r="KV116" s="25">
        <f t="shared" si="340"/>
        <v>0</v>
      </c>
      <c r="KW116" s="25">
        <f t="shared" si="340"/>
        <v>0</v>
      </c>
    </row>
    <row r="117" spans="3:309" outlineLevel="1" x14ac:dyDescent="0.3">
      <c r="E117" s="64"/>
      <c r="F117" s="44"/>
      <c r="I117" s="60"/>
      <c r="J117" s="22"/>
      <c r="K117" s="22"/>
      <c r="L117" s="22"/>
      <c r="M117" s="22"/>
      <c r="N117" s="19"/>
      <c r="O117" s="19"/>
      <c r="P117" s="19"/>
      <c r="Q117" s="19"/>
      <c r="R117" s="19"/>
      <c r="S117" s="19"/>
      <c r="T117" s="19"/>
      <c r="U117" s="19"/>
      <c r="V117" s="19"/>
      <c r="W117" s="19"/>
      <c r="X117" s="19"/>
      <c r="Y117" s="19"/>
      <c r="Z117" s="19"/>
      <c r="AA117" s="19"/>
      <c r="AB117" s="19"/>
      <c r="AC117" s="19"/>
      <c r="AD117" s="19"/>
      <c r="AE117" s="19"/>
      <c r="AF117" s="19"/>
      <c r="AG117" s="19"/>
      <c r="AH117" s="19"/>
      <c r="AI117" s="19"/>
      <c r="AJ117" s="19"/>
      <c r="AK117" s="19"/>
      <c r="AL117" s="19"/>
      <c r="AM117" s="19"/>
      <c r="AN117" s="19"/>
      <c r="AO117" s="19"/>
      <c r="AP117" s="19"/>
      <c r="AQ117" s="19"/>
      <c r="AR117" s="19"/>
      <c r="AS117" s="19"/>
      <c r="AT117" s="19"/>
      <c r="AU117" s="19"/>
      <c r="AV117" s="19"/>
      <c r="AW117" s="19"/>
      <c r="AX117" s="19"/>
      <c r="AY117" s="19"/>
      <c r="AZ117" s="19"/>
      <c r="BA117" s="19"/>
      <c r="BB117" s="19"/>
      <c r="BC117" s="19"/>
      <c r="BD117" s="19"/>
      <c r="BE117" s="19"/>
      <c r="BF117" s="19"/>
      <c r="BG117" s="19"/>
      <c r="BH117" s="19"/>
      <c r="BI117" s="19"/>
      <c r="BJ117" s="19"/>
      <c r="BK117" s="19"/>
      <c r="BL117" s="19"/>
      <c r="BM117" s="19"/>
      <c r="BN117" s="19"/>
      <c r="BO117" s="19"/>
      <c r="BP117" s="19"/>
      <c r="BQ117" s="19"/>
      <c r="BR117" s="19"/>
      <c r="BS117" s="19"/>
      <c r="BT117" s="19"/>
      <c r="BU117" s="19"/>
      <c r="BV117" s="19"/>
      <c r="BW117" s="19"/>
    </row>
    <row r="118" spans="3:309" outlineLevel="1" x14ac:dyDescent="0.3">
      <c r="D118" s="40" t="s">
        <v>161</v>
      </c>
      <c r="E118" s="64" t="s">
        <v>76</v>
      </c>
      <c r="F118" s="46">
        <f>F108</f>
        <v>0.75</v>
      </c>
      <c r="H118" s="89">
        <f>SUM(J118:KW118)</f>
        <v>353856404.90514433</v>
      </c>
      <c r="I118" s="60"/>
      <c r="J118" s="15">
        <f>J116*$F$118</f>
        <v>5163934.4262295086</v>
      </c>
      <c r="K118" s="15">
        <f t="shared" ref="K118:BV118" si="341">K116*$F$118</f>
        <v>5180878.5860655736</v>
      </c>
      <c r="L118" s="15">
        <f t="shared" si="341"/>
        <v>5197878.343926101</v>
      </c>
      <c r="M118" s="15">
        <f t="shared" si="341"/>
        <v>5214933.8822421087</v>
      </c>
      <c r="N118" s="15">
        <f t="shared" si="341"/>
        <v>5232045.3840432158</v>
      </c>
      <c r="O118" s="15">
        <f t="shared" si="341"/>
        <v>5249213.0329596074</v>
      </c>
      <c r="P118" s="15">
        <f t="shared" si="341"/>
        <v>5266437.0132240066</v>
      </c>
      <c r="Q118" s="15">
        <f t="shared" si="341"/>
        <v>5283717.5096736476</v>
      </c>
      <c r="R118" s="15">
        <f t="shared" si="341"/>
        <v>5301054.7077522641</v>
      </c>
      <c r="S118" s="15">
        <f t="shared" si="341"/>
        <v>5318448.7935120761</v>
      </c>
      <c r="T118" s="15">
        <f t="shared" si="341"/>
        <v>5335899.9536157884</v>
      </c>
      <c r="U118" s="15">
        <f t="shared" si="341"/>
        <v>5353408.3753385898</v>
      </c>
      <c r="V118" s="15">
        <f t="shared" si="341"/>
        <v>5370974.2465701699</v>
      </c>
      <c r="W118" s="15">
        <f t="shared" si="341"/>
        <v>5388597.7558167269</v>
      </c>
      <c r="X118" s="15">
        <f t="shared" si="341"/>
        <v>5406279.0922030006</v>
      </c>
      <c r="Y118" s="15">
        <f t="shared" si="341"/>
        <v>5424018.4454742922</v>
      </c>
      <c r="Z118" s="15">
        <f t="shared" si="341"/>
        <v>5441816.0059985053</v>
      </c>
      <c r="AA118" s="15">
        <f t="shared" si="341"/>
        <v>5459671.9647681871</v>
      </c>
      <c r="AB118" s="15">
        <f t="shared" si="341"/>
        <v>5477586.5134025831</v>
      </c>
      <c r="AC118" s="15">
        <f t="shared" si="341"/>
        <v>5495559.8441496864</v>
      </c>
      <c r="AD118" s="15">
        <f t="shared" si="341"/>
        <v>5513592.1498883022</v>
      </c>
      <c r="AE118" s="15">
        <f t="shared" si="341"/>
        <v>5531683.6241301224</v>
      </c>
      <c r="AF118" s="15">
        <f t="shared" si="341"/>
        <v>5549834.4610218005</v>
      </c>
      <c r="AG118" s="15">
        <f t="shared" si="341"/>
        <v>5568044.855347028</v>
      </c>
      <c r="AH118" s="15">
        <f t="shared" si="341"/>
        <v>5586315.0025286349</v>
      </c>
      <c r="AI118" s="15">
        <f t="shared" si="341"/>
        <v>5604645.0986306816</v>
      </c>
      <c r="AJ118" s="15">
        <f t="shared" si="341"/>
        <v>5623035.3403605642</v>
      </c>
      <c r="AK118" s="15">
        <f t="shared" si="341"/>
        <v>5641485.9250711221</v>
      </c>
      <c r="AL118" s="15">
        <f t="shared" si="341"/>
        <v>5659997.0507627623</v>
      </c>
      <c r="AM118" s="15">
        <f t="shared" si="341"/>
        <v>5678568.9160855766</v>
      </c>
      <c r="AN118" s="15">
        <f t="shared" si="341"/>
        <v>5697201.7203414831</v>
      </c>
      <c r="AO118" s="15">
        <f t="shared" si="341"/>
        <v>5715895.6634863531</v>
      </c>
      <c r="AP118" s="15">
        <f t="shared" si="341"/>
        <v>5734650.9461321682</v>
      </c>
      <c r="AQ118" s="15">
        <f t="shared" si="341"/>
        <v>5753467.7695491631</v>
      </c>
      <c r="AR118" s="15">
        <f t="shared" si="341"/>
        <v>5772346.3356679976</v>
      </c>
      <c r="AS118" s="15">
        <f t="shared" si="341"/>
        <v>5791286.8470819071</v>
      </c>
      <c r="AT118" s="15">
        <f t="shared" si="341"/>
        <v>5810289.5070488956</v>
      </c>
      <c r="AU118" s="15">
        <f t="shared" si="341"/>
        <v>5829354.5194938993</v>
      </c>
      <c r="AV118" s="15">
        <f t="shared" si="341"/>
        <v>5848482.0890109884</v>
      </c>
      <c r="AW118" s="15">
        <f t="shared" si="341"/>
        <v>5867672.4208655562</v>
      </c>
      <c r="AX118" s="15">
        <f t="shared" si="341"/>
        <v>5886925.7209965214</v>
      </c>
      <c r="AY118" s="15">
        <f t="shared" si="341"/>
        <v>5906242.1960185412</v>
      </c>
      <c r="AZ118" s="15">
        <f t="shared" si="341"/>
        <v>5925622.0532242274</v>
      </c>
      <c r="BA118" s="15">
        <f t="shared" si="341"/>
        <v>5945065.5005863681</v>
      </c>
      <c r="BB118" s="15">
        <f t="shared" si="341"/>
        <v>5964572.7467601681</v>
      </c>
      <c r="BC118" s="15">
        <f t="shared" si="341"/>
        <v>5984144.0010854751</v>
      </c>
      <c r="BD118" s="15">
        <f t="shared" si="341"/>
        <v>6003779.4735890366</v>
      </c>
      <c r="BE118" s="15">
        <f t="shared" si="341"/>
        <v>6023479.374986751</v>
      </c>
      <c r="BF118" s="15">
        <f t="shared" si="341"/>
        <v>6043243.9166859258</v>
      </c>
      <c r="BG118" s="15">
        <f t="shared" si="341"/>
        <v>6063073.310787552</v>
      </c>
      <c r="BH118" s="15">
        <f t="shared" si="341"/>
        <v>6082967.770088573</v>
      </c>
      <c r="BI118" s="15">
        <f t="shared" si="341"/>
        <v>6102927.5080841761</v>
      </c>
      <c r="BJ118" s="15">
        <f t="shared" si="341"/>
        <v>6122952.7389700776</v>
      </c>
      <c r="BK118" s="15">
        <f t="shared" si="341"/>
        <v>6143043.6776448227</v>
      </c>
      <c r="BL118" s="15">
        <f t="shared" si="341"/>
        <v>6163200.5397120956</v>
      </c>
      <c r="BM118" s="15">
        <f t="shared" si="341"/>
        <v>6183423.5414830251</v>
      </c>
      <c r="BN118" s="15">
        <f t="shared" si="341"/>
        <v>6203712.8999785166</v>
      </c>
      <c r="BO118" s="15">
        <f t="shared" si="341"/>
        <v>6224068.8329315707</v>
      </c>
      <c r="BP118" s="15">
        <f t="shared" si="341"/>
        <v>6244491.5587896286</v>
      </c>
      <c r="BQ118" s="15">
        <f t="shared" si="341"/>
        <v>6264981.2967169061</v>
      </c>
      <c r="BR118" s="15">
        <f t="shared" si="341"/>
        <v>6285538.2665967578</v>
      </c>
      <c r="BS118" s="15">
        <f t="shared" si="341"/>
        <v>1142228.2628045212</v>
      </c>
      <c r="BT118" s="15">
        <f t="shared" si="341"/>
        <v>1145976.1992918483</v>
      </c>
      <c r="BU118" s="15">
        <f t="shared" si="341"/>
        <v>1149736.4336957748</v>
      </c>
      <c r="BV118" s="15">
        <f t="shared" si="341"/>
        <v>1153509.0063688389</v>
      </c>
      <c r="BW118" s="15">
        <f t="shared" ref="BW118:EH118" si="342">BW116*$F$118</f>
        <v>1157293.9577959867</v>
      </c>
      <c r="BX118" s="15">
        <f t="shared" si="342"/>
        <v>0</v>
      </c>
      <c r="BY118" s="15">
        <f t="shared" si="342"/>
        <v>0</v>
      </c>
      <c r="BZ118" s="15">
        <f t="shared" si="342"/>
        <v>0</v>
      </c>
      <c r="CA118" s="15">
        <f t="shared" si="342"/>
        <v>0</v>
      </c>
      <c r="CB118" s="15">
        <f t="shared" si="342"/>
        <v>0</v>
      </c>
      <c r="CC118" s="15">
        <f t="shared" si="342"/>
        <v>0</v>
      </c>
      <c r="CD118" s="15">
        <f t="shared" si="342"/>
        <v>0</v>
      </c>
      <c r="CE118" s="15">
        <f t="shared" si="342"/>
        <v>0</v>
      </c>
      <c r="CF118" s="15">
        <f t="shared" si="342"/>
        <v>0</v>
      </c>
      <c r="CG118" s="15">
        <f t="shared" si="342"/>
        <v>0</v>
      </c>
      <c r="CH118" s="15">
        <f t="shared" si="342"/>
        <v>0</v>
      </c>
      <c r="CI118" s="15">
        <f t="shared" si="342"/>
        <v>0</v>
      </c>
      <c r="CJ118" s="15">
        <f t="shared" si="342"/>
        <v>0</v>
      </c>
      <c r="CK118" s="15">
        <f t="shared" si="342"/>
        <v>0</v>
      </c>
      <c r="CL118" s="15">
        <f t="shared" si="342"/>
        <v>0</v>
      </c>
      <c r="CM118" s="15">
        <f t="shared" si="342"/>
        <v>0</v>
      </c>
      <c r="CN118" s="15">
        <f t="shared" si="342"/>
        <v>0</v>
      </c>
      <c r="CO118" s="15">
        <f t="shared" si="342"/>
        <v>0</v>
      </c>
      <c r="CP118" s="15">
        <f t="shared" si="342"/>
        <v>0</v>
      </c>
      <c r="CQ118" s="15">
        <f t="shared" si="342"/>
        <v>0</v>
      </c>
      <c r="CR118" s="15">
        <f t="shared" si="342"/>
        <v>0</v>
      </c>
      <c r="CS118" s="15">
        <f t="shared" si="342"/>
        <v>0</v>
      </c>
      <c r="CT118" s="15">
        <f t="shared" si="342"/>
        <v>0</v>
      </c>
      <c r="CU118" s="15">
        <f t="shared" si="342"/>
        <v>0</v>
      </c>
      <c r="CV118" s="15">
        <f t="shared" si="342"/>
        <v>0</v>
      </c>
      <c r="CW118" s="15">
        <f t="shared" si="342"/>
        <v>0</v>
      </c>
      <c r="CX118" s="15">
        <f t="shared" si="342"/>
        <v>0</v>
      </c>
      <c r="CY118" s="15">
        <f t="shared" si="342"/>
        <v>0</v>
      </c>
      <c r="CZ118" s="15">
        <f t="shared" si="342"/>
        <v>0</v>
      </c>
      <c r="DA118" s="15">
        <f t="shared" si="342"/>
        <v>0</v>
      </c>
      <c r="DB118" s="15">
        <f t="shared" si="342"/>
        <v>0</v>
      </c>
      <c r="DC118" s="15">
        <f t="shared" si="342"/>
        <v>0</v>
      </c>
      <c r="DD118" s="15">
        <f t="shared" si="342"/>
        <v>0</v>
      </c>
      <c r="DE118" s="15">
        <f t="shared" si="342"/>
        <v>0</v>
      </c>
      <c r="DF118" s="15">
        <f t="shared" si="342"/>
        <v>0</v>
      </c>
      <c r="DG118" s="15">
        <f t="shared" si="342"/>
        <v>0</v>
      </c>
      <c r="DH118" s="15">
        <f t="shared" si="342"/>
        <v>0</v>
      </c>
      <c r="DI118" s="15">
        <f t="shared" si="342"/>
        <v>0</v>
      </c>
      <c r="DJ118" s="15">
        <f t="shared" si="342"/>
        <v>0</v>
      </c>
      <c r="DK118" s="15">
        <f t="shared" si="342"/>
        <v>0</v>
      </c>
      <c r="DL118" s="15">
        <f t="shared" si="342"/>
        <v>0</v>
      </c>
      <c r="DM118" s="15">
        <f t="shared" si="342"/>
        <v>0</v>
      </c>
      <c r="DN118" s="15">
        <f t="shared" si="342"/>
        <v>0</v>
      </c>
      <c r="DO118" s="15">
        <f t="shared" si="342"/>
        <v>0</v>
      </c>
      <c r="DP118" s="15">
        <f t="shared" si="342"/>
        <v>0</v>
      </c>
      <c r="DQ118" s="15">
        <f t="shared" si="342"/>
        <v>0</v>
      </c>
      <c r="DR118" s="15">
        <f t="shared" si="342"/>
        <v>0</v>
      </c>
      <c r="DS118" s="15">
        <f t="shared" si="342"/>
        <v>0</v>
      </c>
      <c r="DT118" s="15">
        <f t="shared" si="342"/>
        <v>0</v>
      </c>
      <c r="DU118" s="15">
        <f t="shared" si="342"/>
        <v>0</v>
      </c>
      <c r="DV118" s="15">
        <f t="shared" si="342"/>
        <v>0</v>
      </c>
      <c r="DW118" s="15">
        <f t="shared" si="342"/>
        <v>0</v>
      </c>
      <c r="DX118" s="15">
        <f t="shared" si="342"/>
        <v>0</v>
      </c>
      <c r="DY118" s="15">
        <f t="shared" si="342"/>
        <v>0</v>
      </c>
      <c r="DZ118" s="15">
        <f t="shared" si="342"/>
        <v>0</v>
      </c>
      <c r="EA118" s="15">
        <f t="shared" si="342"/>
        <v>0</v>
      </c>
      <c r="EB118" s="15">
        <f t="shared" si="342"/>
        <v>0</v>
      </c>
      <c r="EC118" s="15">
        <f t="shared" si="342"/>
        <v>0</v>
      </c>
      <c r="ED118" s="15">
        <f t="shared" si="342"/>
        <v>0</v>
      </c>
      <c r="EE118" s="15">
        <f t="shared" si="342"/>
        <v>0</v>
      </c>
      <c r="EF118" s="15">
        <f t="shared" si="342"/>
        <v>0</v>
      </c>
      <c r="EG118" s="15">
        <f t="shared" si="342"/>
        <v>0</v>
      </c>
      <c r="EH118" s="15">
        <f t="shared" si="342"/>
        <v>0</v>
      </c>
      <c r="EI118" s="15">
        <f t="shared" ref="EI118:GT118" si="343">EI116*$F$118</f>
        <v>0</v>
      </c>
      <c r="EJ118" s="15">
        <f t="shared" si="343"/>
        <v>0</v>
      </c>
      <c r="EK118" s="15">
        <f t="shared" si="343"/>
        <v>0</v>
      </c>
      <c r="EL118" s="15">
        <f t="shared" si="343"/>
        <v>0</v>
      </c>
      <c r="EM118" s="15">
        <f t="shared" si="343"/>
        <v>0</v>
      </c>
      <c r="EN118" s="15">
        <f t="shared" si="343"/>
        <v>0</v>
      </c>
      <c r="EO118" s="15">
        <f t="shared" si="343"/>
        <v>0</v>
      </c>
      <c r="EP118" s="15">
        <f t="shared" si="343"/>
        <v>0</v>
      </c>
      <c r="EQ118" s="15">
        <f t="shared" si="343"/>
        <v>0</v>
      </c>
      <c r="ER118" s="15">
        <f t="shared" si="343"/>
        <v>0</v>
      </c>
      <c r="ES118" s="15">
        <f t="shared" si="343"/>
        <v>0</v>
      </c>
      <c r="ET118" s="15">
        <f t="shared" si="343"/>
        <v>0</v>
      </c>
      <c r="EU118" s="15">
        <f t="shared" si="343"/>
        <v>0</v>
      </c>
      <c r="EV118" s="15">
        <f t="shared" si="343"/>
        <v>0</v>
      </c>
      <c r="EW118" s="15">
        <f t="shared" si="343"/>
        <v>0</v>
      </c>
      <c r="EX118" s="15">
        <f t="shared" si="343"/>
        <v>0</v>
      </c>
      <c r="EY118" s="15">
        <f t="shared" si="343"/>
        <v>0</v>
      </c>
      <c r="EZ118" s="15">
        <f t="shared" si="343"/>
        <v>0</v>
      </c>
      <c r="FA118" s="15">
        <f t="shared" si="343"/>
        <v>0</v>
      </c>
      <c r="FB118" s="15">
        <f t="shared" si="343"/>
        <v>0</v>
      </c>
      <c r="FC118" s="15">
        <f t="shared" si="343"/>
        <v>0</v>
      </c>
      <c r="FD118" s="15">
        <f t="shared" si="343"/>
        <v>0</v>
      </c>
      <c r="FE118" s="15">
        <f t="shared" si="343"/>
        <v>0</v>
      </c>
      <c r="FF118" s="15">
        <f t="shared" si="343"/>
        <v>0</v>
      </c>
      <c r="FG118" s="15">
        <f t="shared" si="343"/>
        <v>0</v>
      </c>
      <c r="FH118" s="15">
        <f t="shared" si="343"/>
        <v>0</v>
      </c>
      <c r="FI118" s="15">
        <f t="shared" si="343"/>
        <v>0</v>
      </c>
      <c r="FJ118" s="15">
        <f t="shared" si="343"/>
        <v>0</v>
      </c>
      <c r="FK118" s="15">
        <f t="shared" si="343"/>
        <v>0</v>
      </c>
      <c r="FL118" s="15">
        <f t="shared" si="343"/>
        <v>0</v>
      </c>
      <c r="FM118" s="15">
        <f t="shared" si="343"/>
        <v>0</v>
      </c>
      <c r="FN118" s="15">
        <f t="shared" si="343"/>
        <v>0</v>
      </c>
      <c r="FO118" s="15">
        <f t="shared" si="343"/>
        <v>0</v>
      </c>
      <c r="FP118" s="15">
        <f t="shared" si="343"/>
        <v>0</v>
      </c>
      <c r="FQ118" s="15">
        <f t="shared" si="343"/>
        <v>0</v>
      </c>
      <c r="FR118" s="15">
        <f t="shared" si="343"/>
        <v>0</v>
      </c>
      <c r="FS118" s="15">
        <f t="shared" si="343"/>
        <v>0</v>
      </c>
      <c r="FT118" s="15">
        <f t="shared" si="343"/>
        <v>0</v>
      </c>
      <c r="FU118" s="15">
        <f t="shared" si="343"/>
        <v>0</v>
      </c>
      <c r="FV118" s="15">
        <f t="shared" si="343"/>
        <v>0</v>
      </c>
      <c r="FW118" s="15">
        <f t="shared" si="343"/>
        <v>0</v>
      </c>
      <c r="FX118" s="15">
        <f t="shared" si="343"/>
        <v>0</v>
      </c>
      <c r="FY118" s="15">
        <f t="shared" si="343"/>
        <v>0</v>
      </c>
      <c r="FZ118" s="15">
        <f t="shared" si="343"/>
        <v>0</v>
      </c>
      <c r="GA118" s="15">
        <f t="shared" si="343"/>
        <v>0</v>
      </c>
      <c r="GB118" s="15">
        <f t="shared" si="343"/>
        <v>0</v>
      </c>
      <c r="GC118" s="15">
        <f t="shared" si="343"/>
        <v>0</v>
      </c>
      <c r="GD118" s="15">
        <f t="shared" si="343"/>
        <v>0</v>
      </c>
      <c r="GE118" s="15">
        <f t="shared" si="343"/>
        <v>0</v>
      </c>
      <c r="GF118" s="15">
        <f t="shared" si="343"/>
        <v>0</v>
      </c>
      <c r="GG118" s="15">
        <f t="shared" si="343"/>
        <v>0</v>
      </c>
      <c r="GH118" s="15">
        <f t="shared" si="343"/>
        <v>0</v>
      </c>
      <c r="GI118" s="15">
        <f t="shared" si="343"/>
        <v>0</v>
      </c>
      <c r="GJ118" s="15">
        <f t="shared" si="343"/>
        <v>0</v>
      </c>
      <c r="GK118" s="15">
        <f t="shared" si="343"/>
        <v>0</v>
      </c>
      <c r="GL118" s="15">
        <f t="shared" si="343"/>
        <v>0</v>
      </c>
      <c r="GM118" s="15">
        <f t="shared" si="343"/>
        <v>0</v>
      </c>
      <c r="GN118" s="15">
        <f t="shared" si="343"/>
        <v>0</v>
      </c>
      <c r="GO118" s="15">
        <f t="shared" si="343"/>
        <v>0</v>
      </c>
      <c r="GP118" s="15">
        <f t="shared" si="343"/>
        <v>0</v>
      </c>
      <c r="GQ118" s="15">
        <f t="shared" si="343"/>
        <v>0</v>
      </c>
      <c r="GR118" s="15">
        <f t="shared" si="343"/>
        <v>0</v>
      </c>
      <c r="GS118" s="15">
        <f t="shared" si="343"/>
        <v>0</v>
      </c>
      <c r="GT118" s="15">
        <f t="shared" si="343"/>
        <v>0</v>
      </c>
      <c r="GU118" s="15">
        <f t="shared" ref="GU118:JF118" si="344">GU116*$F$118</f>
        <v>0</v>
      </c>
      <c r="GV118" s="15">
        <f t="shared" si="344"/>
        <v>0</v>
      </c>
      <c r="GW118" s="15">
        <f t="shared" si="344"/>
        <v>0</v>
      </c>
      <c r="GX118" s="15">
        <f t="shared" si="344"/>
        <v>0</v>
      </c>
      <c r="GY118" s="15">
        <f t="shared" si="344"/>
        <v>0</v>
      </c>
      <c r="GZ118" s="15">
        <f t="shared" si="344"/>
        <v>0</v>
      </c>
      <c r="HA118" s="15">
        <f t="shared" si="344"/>
        <v>0</v>
      </c>
      <c r="HB118" s="15">
        <f t="shared" si="344"/>
        <v>0</v>
      </c>
      <c r="HC118" s="15">
        <f t="shared" si="344"/>
        <v>0</v>
      </c>
      <c r="HD118" s="15">
        <f t="shared" si="344"/>
        <v>0</v>
      </c>
      <c r="HE118" s="15">
        <f t="shared" si="344"/>
        <v>0</v>
      </c>
      <c r="HF118" s="15">
        <f t="shared" si="344"/>
        <v>0</v>
      </c>
      <c r="HG118" s="15">
        <f t="shared" si="344"/>
        <v>0</v>
      </c>
      <c r="HH118" s="15">
        <f t="shared" si="344"/>
        <v>0</v>
      </c>
      <c r="HI118" s="15">
        <f t="shared" si="344"/>
        <v>0</v>
      </c>
      <c r="HJ118" s="15">
        <f t="shared" si="344"/>
        <v>0</v>
      </c>
      <c r="HK118" s="15">
        <f t="shared" si="344"/>
        <v>0</v>
      </c>
      <c r="HL118" s="15">
        <f t="shared" si="344"/>
        <v>0</v>
      </c>
      <c r="HM118" s="15">
        <f t="shared" si="344"/>
        <v>0</v>
      </c>
      <c r="HN118" s="15">
        <f t="shared" si="344"/>
        <v>0</v>
      </c>
      <c r="HO118" s="15">
        <f t="shared" si="344"/>
        <v>0</v>
      </c>
      <c r="HP118" s="15">
        <f t="shared" si="344"/>
        <v>0</v>
      </c>
      <c r="HQ118" s="15">
        <f t="shared" si="344"/>
        <v>0</v>
      </c>
      <c r="HR118" s="15">
        <f t="shared" si="344"/>
        <v>0</v>
      </c>
      <c r="HS118" s="15">
        <f t="shared" si="344"/>
        <v>0</v>
      </c>
      <c r="HT118" s="15">
        <f t="shared" si="344"/>
        <v>0</v>
      </c>
      <c r="HU118" s="15">
        <f t="shared" si="344"/>
        <v>0</v>
      </c>
      <c r="HV118" s="15">
        <f t="shared" si="344"/>
        <v>0</v>
      </c>
      <c r="HW118" s="15">
        <f t="shared" si="344"/>
        <v>0</v>
      </c>
      <c r="HX118" s="15">
        <f t="shared" si="344"/>
        <v>0</v>
      </c>
      <c r="HY118" s="15">
        <f t="shared" si="344"/>
        <v>0</v>
      </c>
      <c r="HZ118" s="15">
        <f t="shared" si="344"/>
        <v>0</v>
      </c>
      <c r="IA118" s="15">
        <f t="shared" si="344"/>
        <v>0</v>
      </c>
      <c r="IB118" s="15">
        <f t="shared" si="344"/>
        <v>0</v>
      </c>
      <c r="IC118" s="15">
        <f t="shared" si="344"/>
        <v>0</v>
      </c>
      <c r="ID118" s="15">
        <f t="shared" si="344"/>
        <v>0</v>
      </c>
      <c r="IE118" s="15">
        <f t="shared" si="344"/>
        <v>0</v>
      </c>
      <c r="IF118" s="15">
        <f t="shared" si="344"/>
        <v>0</v>
      </c>
      <c r="IG118" s="15">
        <f t="shared" si="344"/>
        <v>0</v>
      </c>
      <c r="IH118" s="15">
        <f t="shared" si="344"/>
        <v>0</v>
      </c>
      <c r="II118" s="15">
        <f t="shared" si="344"/>
        <v>0</v>
      </c>
      <c r="IJ118" s="15">
        <f t="shared" si="344"/>
        <v>0</v>
      </c>
      <c r="IK118" s="15">
        <f t="shared" si="344"/>
        <v>0</v>
      </c>
      <c r="IL118" s="15">
        <f t="shared" si="344"/>
        <v>0</v>
      </c>
      <c r="IM118" s="15">
        <f t="shared" si="344"/>
        <v>0</v>
      </c>
      <c r="IN118" s="15">
        <f t="shared" si="344"/>
        <v>0</v>
      </c>
      <c r="IO118" s="15">
        <f t="shared" si="344"/>
        <v>0</v>
      </c>
      <c r="IP118" s="15">
        <f t="shared" si="344"/>
        <v>0</v>
      </c>
      <c r="IQ118" s="15">
        <f t="shared" si="344"/>
        <v>0</v>
      </c>
      <c r="IR118" s="15">
        <f t="shared" si="344"/>
        <v>0</v>
      </c>
      <c r="IS118" s="15">
        <f t="shared" si="344"/>
        <v>0</v>
      </c>
      <c r="IT118" s="15">
        <f t="shared" si="344"/>
        <v>0</v>
      </c>
      <c r="IU118" s="15">
        <f t="shared" si="344"/>
        <v>0</v>
      </c>
      <c r="IV118" s="15">
        <f t="shared" si="344"/>
        <v>0</v>
      </c>
      <c r="IW118" s="15">
        <f t="shared" si="344"/>
        <v>0</v>
      </c>
      <c r="IX118" s="15">
        <f t="shared" si="344"/>
        <v>0</v>
      </c>
      <c r="IY118" s="15">
        <f t="shared" si="344"/>
        <v>0</v>
      </c>
      <c r="IZ118" s="15">
        <f t="shared" si="344"/>
        <v>0</v>
      </c>
      <c r="JA118" s="15">
        <f t="shared" si="344"/>
        <v>0</v>
      </c>
      <c r="JB118" s="15">
        <f t="shared" si="344"/>
        <v>0</v>
      </c>
      <c r="JC118" s="15">
        <f t="shared" si="344"/>
        <v>0</v>
      </c>
      <c r="JD118" s="15">
        <f t="shared" si="344"/>
        <v>0</v>
      </c>
      <c r="JE118" s="15">
        <f t="shared" si="344"/>
        <v>0</v>
      </c>
      <c r="JF118" s="15">
        <f t="shared" si="344"/>
        <v>0</v>
      </c>
      <c r="JG118" s="15">
        <f t="shared" ref="JG118:KW118" si="345">JG116*$F$118</f>
        <v>0</v>
      </c>
      <c r="JH118" s="15">
        <f t="shared" si="345"/>
        <v>0</v>
      </c>
      <c r="JI118" s="15">
        <f t="shared" si="345"/>
        <v>0</v>
      </c>
      <c r="JJ118" s="15">
        <f t="shared" si="345"/>
        <v>0</v>
      </c>
      <c r="JK118" s="15">
        <f t="shared" si="345"/>
        <v>0</v>
      </c>
      <c r="JL118" s="15">
        <f t="shared" si="345"/>
        <v>0</v>
      </c>
      <c r="JM118" s="15">
        <f t="shared" si="345"/>
        <v>0</v>
      </c>
      <c r="JN118" s="15">
        <f t="shared" si="345"/>
        <v>0</v>
      </c>
      <c r="JO118" s="15">
        <f t="shared" si="345"/>
        <v>0</v>
      </c>
      <c r="JP118" s="15">
        <f t="shared" si="345"/>
        <v>0</v>
      </c>
      <c r="JQ118" s="15">
        <f t="shared" si="345"/>
        <v>0</v>
      </c>
      <c r="JR118" s="15">
        <f t="shared" si="345"/>
        <v>0</v>
      </c>
      <c r="JS118" s="15">
        <f t="shared" si="345"/>
        <v>0</v>
      </c>
      <c r="JT118" s="15">
        <f t="shared" si="345"/>
        <v>0</v>
      </c>
      <c r="JU118" s="15">
        <f t="shared" si="345"/>
        <v>0</v>
      </c>
      <c r="JV118" s="15">
        <f t="shared" si="345"/>
        <v>0</v>
      </c>
      <c r="JW118" s="15">
        <f t="shared" si="345"/>
        <v>0</v>
      </c>
      <c r="JX118" s="15">
        <f t="shared" si="345"/>
        <v>0</v>
      </c>
      <c r="JY118" s="15">
        <f t="shared" si="345"/>
        <v>0</v>
      </c>
      <c r="JZ118" s="15">
        <f t="shared" si="345"/>
        <v>0</v>
      </c>
      <c r="KA118" s="15">
        <f t="shared" si="345"/>
        <v>0</v>
      </c>
      <c r="KB118" s="15">
        <f t="shared" si="345"/>
        <v>0</v>
      </c>
      <c r="KC118" s="15">
        <f t="shared" si="345"/>
        <v>0</v>
      </c>
      <c r="KD118" s="15">
        <f t="shared" si="345"/>
        <v>0</v>
      </c>
      <c r="KE118" s="15">
        <f t="shared" si="345"/>
        <v>0</v>
      </c>
      <c r="KF118" s="15">
        <f t="shared" si="345"/>
        <v>0</v>
      </c>
      <c r="KG118" s="15">
        <f t="shared" si="345"/>
        <v>0</v>
      </c>
      <c r="KH118" s="15">
        <f t="shared" si="345"/>
        <v>0</v>
      </c>
      <c r="KI118" s="15">
        <f t="shared" si="345"/>
        <v>0</v>
      </c>
      <c r="KJ118" s="15">
        <f t="shared" si="345"/>
        <v>0</v>
      </c>
      <c r="KK118" s="15">
        <f t="shared" si="345"/>
        <v>0</v>
      </c>
      <c r="KL118" s="15">
        <f t="shared" si="345"/>
        <v>0</v>
      </c>
      <c r="KM118" s="15">
        <f t="shared" si="345"/>
        <v>0</v>
      </c>
      <c r="KN118" s="15">
        <f t="shared" si="345"/>
        <v>0</v>
      </c>
      <c r="KO118" s="15">
        <f t="shared" si="345"/>
        <v>0</v>
      </c>
      <c r="KP118" s="15">
        <f t="shared" si="345"/>
        <v>0</v>
      </c>
      <c r="KQ118" s="15">
        <f t="shared" si="345"/>
        <v>0</v>
      </c>
      <c r="KR118" s="15">
        <f t="shared" si="345"/>
        <v>0</v>
      </c>
      <c r="KS118" s="15">
        <f t="shared" si="345"/>
        <v>0</v>
      </c>
      <c r="KT118" s="15">
        <f t="shared" si="345"/>
        <v>0</v>
      </c>
      <c r="KU118" s="15">
        <f t="shared" si="345"/>
        <v>0</v>
      </c>
      <c r="KV118" s="15">
        <f t="shared" si="345"/>
        <v>0</v>
      </c>
      <c r="KW118" s="15">
        <f t="shared" si="345"/>
        <v>0</v>
      </c>
    </row>
    <row r="119" spans="3:309" outlineLevel="1" x14ac:dyDescent="0.3">
      <c r="D119" s="40" t="s">
        <v>120</v>
      </c>
      <c r="E119" s="64" t="s">
        <v>76</v>
      </c>
      <c r="F119" s="44"/>
      <c r="H119" s="89">
        <f>SUM(J119:KW119)</f>
        <v>117952134.96838143</v>
      </c>
      <c r="I119" s="60"/>
      <c r="J119" s="23">
        <f>J116-J118</f>
        <v>1721311.4754098356</v>
      </c>
      <c r="K119" s="23">
        <f t="shared" ref="K119:BV119" si="346">K116-K118</f>
        <v>1726959.5286885248</v>
      </c>
      <c r="L119" s="23">
        <f t="shared" si="346"/>
        <v>1732626.1146420334</v>
      </c>
      <c r="M119" s="23">
        <f t="shared" si="346"/>
        <v>1738311.2940807026</v>
      </c>
      <c r="N119" s="23">
        <f t="shared" si="346"/>
        <v>1744015.1280144053</v>
      </c>
      <c r="O119" s="23">
        <f t="shared" si="346"/>
        <v>1749737.6776532028</v>
      </c>
      <c r="P119" s="23">
        <f t="shared" si="346"/>
        <v>1755479.0044080019</v>
      </c>
      <c r="Q119" s="23">
        <f t="shared" si="346"/>
        <v>1761239.1698912159</v>
      </c>
      <c r="R119" s="23">
        <f t="shared" si="346"/>
        <v>1767018.2359174211</v>
      </c>
      <c r="S119" s="23">
        <f t="shared" si="346"/>
        <v>1772816.2645040257</v>
      </c>
      <c r="T119" s="23">
        <f t="shared" si="346"/>
        <v>1778633.3178719291</v>
      </c>
      <c r="U119" s="23">
        <f t="shared" si="346"/>
        <v>1784469.4584461963</v>
      </c>
      <c r="V119" s="23">
        <f t="shared" si="346"/>
        <v>1790324.7488567233</v>
      </c>
      <c r="W119" s="23">
        <f t="shared" si="346"/>
        <v>1796199.2519389093</v>
      </c>
      <c r="X119" s="23">
        <f t="shared" si="346"/>
        <v>1802093.0307343341</v>
      </c>
      <c r="Y119" s="23">
        <f t="shared" si="346"/>
        <v>1808006.148491431</v>
      </c>
      <c r="Z119" s="23">
        <f t="shared" si="346"/>
        <v>1813938.6686661681</v>
      </c>
      <c r="AA119" s="23">
        <f t="shared" si="346"/>
        <v>1819890.6549227294</v>
      </c>
      <c r="AB119" s="23">
        <f t="shared" si="346"/>
        <v>1825862.1711341944</v>
      </c>
      <c r="AC119" s="23">
        <f t="shared" si="346"/>
        <v>1831853.2813832285</v>
      </c>
      <c r="AD119" s="23">
        <f t="shared" si="346"/>
        <v>1837864.0499627674</v>
      </c>
      <c r="AE119" s="23">
        <f t="shared" si="346"/>
        <v>1843894.5413767081</v>
      </c>
      <c r="AF119" s="23">
        <f t="shared" si="346"/>
        <v>1849944.8203405999</v>
      </c>
      <c r="AG119" s="23">
        <f t="shared" si="346"/>
        <v>1856014.951782342</v>
      </c>
      <c r="AH119" s="23">
        <f t="shared" si="346"/>
        <v>1862105.0008428786</v>
      </c>
      <c r="AI119" s="23">
        <f t="shared" si="346"/>
        <v>1868215.0328768939</v>
      </c>
      <c r="AJ119" s="23">
        <f t="shared" si="346"/>
        <v>1874345.1134535214</v>
      </c>
      <c r="AK119" s="23">
        <f t="shared" si="346"/>
        <v>1880495.3083570404</v>
      </c>
      <c r="AL119" s="23">
        <f t="shared" si="346"/>
        <v>1886665.6835875874</v>
      </c>
      <c r="AM119" s="23">
        <f t="shared" si="346"/>
        <v>1892856.3053618595</v>
      </c>
      <c r="AN119" s="23">
        <f t="shared" si="346"/>
        <v>1899067.2401138274</v>
      </c>
      <c r="AO119" s="23">
        <f t="shared" si="346"/>
        <v>1905298.554495451</v>
      </c>
      <c r="AP119" s="23">
        <f t="shared" si="346"/>
        <v>1911550.3153773891</v>
      </c>
      <c r="AQ119" s="23">
        <f t="shared" si="346"/>
        <v>1917822.5898497216</v>
      </c>
      <c r="AR119" s="23">
        <f t="shared" si="346"/>
        <v>1924115.4452226656</v>
      </c>
      <c r="AS119" s="23">
        <f t="shared" si="346"/>
        <v>1930428.9490273027</v>
      </c>
      <c r="AT119" s="23">
        <f t="shared" si="346"/>
        <v>1936763.1690162979</v>
      </c>
      <c r="AU119" s="23">
        <f t="shared" si="346"/>
        <v>1943118.1731646331</v>
      </c>
      <c r="AV119" s="23">
        <f t="shared" si="346"/>
        <v>1949494.0296703298</v>
      </c>
      <c r="AW119" s="23">
        <f t="shared" si="346"/>
        <v>1955890.8069551857</v>
      </c>
      <c r="AX119" s="23">
        <f t="shared" si="346"/>
        <v>1962308.5736655071</v>
      </c>
      <c r="AY119" s="23">
        <f t="shared" si="346"/>
        <v>1968747.3986728471</v>
      </c>
      <c r="AZ119" s="23">
        <f t="shared" si="346"/>
        <v>1975207.3510747422</v>
      </c>
      <c r="BA119" s="23">
        <f t="shared" si="346"/>
        <v>1981688.5001954567</v>
      </c>
      <c r="BB119" s="23">
        <f t="shared" si="346"/>
        <v>1988190.915586723</v>
      </c>
      <c r="BC119" s="23">
        <f t="shared" si="346"/>
        <v>1994714.6670284914</v>
      </c>
      <c r="BD119" s="23">
        <f t="shared" si="346"/>
        <v>2001259.8245296786</v>
      </c>
      <c r="BE119" s="23">
        <f t="shared" si="346"/>
        <v>2007826.4583289167</v>
      </c>
      <c r="BF119" s="23">
        <f t="shared" si="346"/>
        <v>2014414.6388953086</v>
      </c>
      <c r="BG119" s="23">
        <f t="shared" si="346"/>
        <v>2021024.436929184</v>
      </c>
      <c r="BH119" s="23">
        <f t="shared" si="346"/>
        <v>2027655.9233628577</v>
      </c>
      <c r="BI119" s="23">
        <f t="shared" si="346"/>
        <v>2034309.169361392</v>
      </c>
      <c r="BJ119" s="23">
        <f t="shared" si="346"/>
        <v>2040984.2463233592</v>
      </c>
      <c r="BK119" s="23">
        <f t="shared" si="346"/>
        <v>2047681.2258816073</v>
      </c>
      <c r="BL119" s="23">
        <f t="shared" si="346"/>
        <v>2054400.1799040316</v>
      </c>
      <c r="BM119" s="23">
        <f t="shared" si="346"/>
        <v>2061141.180494342</v>
      </c>
      <c r="BN119" s="23">
        <f t="shared" si="346"/>
        <v>2067904.2999928389</v>
      </c>
      <c r="BO119" s="23">
        <f t="shared" si="346"/>
        <v>2074689.6109771905</v>
      </c>
      <c r="BP119" s="23">
        <f t="shared" si="346"/>
        <v>2081497.1862632092</v>
      </c>
      <c r="BQ119" s="23">
        <f t="shared" si="346"/>
        <v>2088327.098905636</v>
      </c>
      <c r="BR119" s="23">
        <f t="shared" si="346"/>
        <v>2095179.4221989196</v>
      </c>
      <c r="BS119" s="23">
        <f t="shared" si="346"/>
        <v>380742.75426817359</v>
      </c>
      <c r="BT119" s="23">
        <f t="shared" si="346"/>
        <v>381992.06643061619</v>
      </c>
      <c r="BU119" s="23">
        <f t="shared" si="346"/>
        <v>383245.47789859166</v>
      </c>
      <c r="BV119" s="23">
        <f t="shared" si="346"/>
        <v>384503.00212294632</v>
      </c>
      <c r="BW119" s="23">
        <f t="shared" ref="BW119:EH119" si="347">BW116-BW118</f>
        <v>385764.6525986623</v>
      </c>
      <c r="BX119" s="23">
        <f t="shared" si="347"/>
        <v>0</v>
      </c>
      <c r="BY119" s="23">
        <f t="shared" si="347"/>
        <v>0</v>
      </c>
      <c r="BZ119" s="23">
        <f t="shared" si="347"/>
        <v>0</v>
      </c>
      <c r="CA119" s="23">
        <f t="shared" si="347"/>
        <v>0</v>
      </c>
      <c r="CB119" s="23">
        <f t="shared" si="347"/>
        <v>0</v>
      </c>
      <c r="CC119" s="23">
        <f t="shared" si="347"/>
        <v>0</v>
      </c>
      <c r="CD119" s="23">
        <f t="shared" si="347"/>
        <v>0</v>
      </c>
      <c r="CE119" s="23">
        <f t="shared" si="347"/>
        <v>0</v>
      </c>
      <c r="CF119" s="23">
        <f t="shared" si="347"/>
        <v>0</v>
      </c>
      <c r="CG119" s="23">
        <f t="shared" si="347"/>
        <v>0</v>
      </c>
      <c r="CH119" s="23">
        <f t="shared" si="347"/>
        <v>0</v>
      </c>
      <c r="CI119" s="23">
        <f t="shared" si="347"/>
        <v>0</v>
      </c>
      <c r="CJ119" s="23">
        <f t="shared" si="347"/>
        <v>0</v>
      </c>
      <c r="CK119" s="23">
        <f t="shared" si="347"/>
        <v>0</v>
      </c>
      <c r="CL119" s="23">
        <f t="shared" si="347"/>
        <v>0</v>
      </c>
      <c r="CM119" s="23">
        <f t="shared" si="347"/>
        <v>0</v>
      </c>
      <c r="CN119" s="23">
        <f t="shared" si="347"/>
        <v>0</v>
      </c>
      <c r="CO119" s="23">
        <f t="shared" si="347"/>
        <v>0</v>
      </c>
      <c r="CP119" s="23">
        <f t="shared" si="347"/>
        <v>0</v>
      </c>
      <c r="CQ119" s="23">
        <f t="shared" si="347"/>
        <v>0</v>
      </c>
      <c r="CR119" s="23">
        <f t="shared" si="347"/>
        <v>0</v>
      </c>
      <c r="CS119" s="23">
        <f t="shared" si="347"/>
        <v>0</v>
      </c>
      <c r="CT119" s="23">
        <f t="shared" si="347"/>
        <v>0</v>
      </c>
      <c r="CU119" s="23">
        <f t="shared" si="347"/>
        <v>0</v>
      </c>
      <c r="CV119" s="23">
        <f t="shared" si="347"/>
        <v>0</v>
      </c>
      <c r="CW119" s="23">
        <f t="shared" si="347"/>
        <v>0</v>
      </c>
      <c r="CX119" s="23">
        <f t="shared" si="347"/>
        <v>0</v>
      </c>
      <c r="CY119" s="23">
        <f t="shared" si="347"/>
        <v>0</v>
      </c>
      <c r="CZ119" s="23">
        <f t="shared" si="347"/>
        <v>0</v>
      </c>
      <c r="DA119" s="23">
        <f t="shared" si="347"/>
        <v>0</v>
      </c>
      <c r="DB119" s="23">
        <f t="shared" si="347"/>
        <v>0</v>
      </c>
      <c r="DC119" s="23">
        <f t="shared" si="347"/>
        <v>0</v>
      </c>
      <c r="DD119" s="23">
        <f t="shared" si="347"/>
        <v>0</v>
      </c>
      <c r="DE119" s="23">
        <f t="shared" si="347"/>
        <v>0</v>
      </c>
      <c r="DF119" s="23">
        <f t="shared" si="347"/>
        <v>0</v>
      </c>
      <c r="DG119" s="23">
        <f t="shared" si="347"/>
        <v>0</v>
      </c>
      <c r="DH119" s="23">
        <f t="shared" si="347"/>
        <v>0</v>
      </c>
      <c r="DI119" s="23">
        <f t="shared" si="347"/>
        <v>0</v>
      </c>
      <c r="DJ119" s="23">
        <f t="shared" si="347"/>
        <v>0</v>
      </c>
      <c r="DK119" s="23">
        <f t="shared" si="347"/>
        <v>0</v>
      </c>
      <c r="DL119" s="23">
        <f t="shared" si="347"/>
        <v>0</v>
      </c>
      <c r="DM119" s="23">
        <f t="shared" si="347"/>
        <v>0</v>
      </c>
      <c r="DN119" s="23">
        <f t="shared" si="347"/>
        <v>0</v>
      </c>
      <c r="DO119" s="23">
        <f t="shared" si="347"/>
        <v>0</v>
      </c>
      <c r="DP119" s="23">
        <f t="shared" si="347"/>
        <v>0</v>
      </c>
      <c r="DQ119" s="23">
        <f t="shared" si="347"/>
        <v>0</v>
      </c>
      <c r="DR119" s="23">
        <f t="shared" si="347"/>
        <v>0</v>
      </c>
      <c r="DS119" s="23">
        <f t="shared" si="347"/>
        <v>0</v>
      </c>
      <c r="DT119" s="23">
        <f t="shared" si="347"/>
        <v>0</v>
      </c>
      <c r="DU119" s="23">
        <f t="shared" si="347"/>
        <v>0</v>
      </c>
      <c r="DV119" s="23">
        <f t="shared" si="347"/>
        <v>0</v>
      </c>
      <c r="DW119" s="23">
        <f t="shared" si="347"/>
        <v>0</v>
      </c>
      <c r="DX119" s="23">
        <f t="shared" si="347"/>
        <v>0</v>
      </c>
      <c r="DY119" s="23">
        <f t="shared" si="347"/>
        <v>0</v>
      </c>
      <c r="DZ119" s="23">
        <f t="shared" si="347"/>
        <v>0</v>
      </c>
      <c r="EA119" s="23">
        <f t="shared" si="347"/>
        <v>0</v>
      </c>
      <c r="EB119" s="23">
        <f t="shared" si="347"/>
        <v>0</v>
      </c>
      <c r="EC119" s="23">
        <f t="shared" si="347"/>
        <v>0</v>
      </c>
      <c r="ED119" s="23">
        <f t="shared" si="347"/>
        <v>0</v>
      </c>
      <c r="EE119" s="23">
        <f t="shared" si="347"/>
        <v>0</v>
      </c>
      <c r="EF119" s="23">
        <f t="shared" si="347"/>
        <v>0</v>
      </c>
      <c r="EG119" s="23">
        <f t="shared" si="347"/>
        <v>0</v>
      </c>
      <c r="EH119" s="23">
        <f t="shared" si="347"/>
        <v>0</v>
      </c>
      <c r="EI119" s="23">
        <f t="shared" ref="EI119:GT119" si="348">EI116-EI118</f>
        <v>0</v>
      </c>
      <c r="EJ119" s="23">
        <f t="shared" si="348"/>
        <v>0</v>
      </c>
      <c r="EK119" s="23">
        <f t="shared" si="348"/>
        <v>0</v>
      </c>
      <c r="EL119" s="23">
        <f t="shared" si="348"/>
        <v>0</v>
      </c>
      <c r="EM119" s="23">
        <f t="shared" si="348"/>
        <v>0</v>
      </c>
      <c r="EN119" s="23">
        <f t="shared" si="348"/>
        <v>0</v>
      </c>
      <c r="EO119" s="23">
        <f t="shared" si="348"/>
        <v>0</v>
      </c>
      <c r="EP119" s="23">
        <f t="shared" si="348"/>
        <v>0</v>
      </c>
      <c r="EQ119" s="23">
        <f t="shared" si="348"/>
        <v>0</v>
      </c>
      <c r="ER119" s="23">
        <f t="shared" si="348"/>
        <v>0</v>
      </c>
      <c r="ES119" s="23">
        <f t="shared" si="348"/>
        <v>0</v>
      </c>
      <c r="ET119" s="23">
        <f t="shared" si="348"/>
        <v>0</v>
      </c>
      <c r="EU119" s="23">
        <f t="shared" si="348"/>
        <v>0</v>
      </c>
      <c r="EV119" s="23">
        <f t="shared" si="348"/>
        <v>0</v>
      </c>
      <c r="EW119" s="23">
        <f t="shared" si="348"/>
        <v>0</v>
      </c>
      <c r="EX119" s="23">
        <f t="shared" si="348"/>
        <v>0</v>
      </c>
      <c r="EY119" s="23">
        <f t="shared" si="348"/>
        <v>0</v>
      </c>
      <c r="EZ119" s="23">
        <f t="shared" si="348"/>
        <v>0</v>
      </c>
      <c r="FA119" s="23">
        <f t="shared" si="348"/>
        <v>0</v>
      </c>
      <c r="FB119" s="23">
        <f t="shared" si="348"/>
        <v>0</v>
      </c>
      <c r="FC119" s="23">
        <f t="shared" si="348"/>
        <v>0</v>
      </c>
      <c r="FD119" s="23">
        <f t="shared" si="348"/>
        <v>0</v>
      </c>
      <c r="FE119" s="23">
        <f t="shared" si="348"/>
        <v>0</v>
      </c>
      <c r="FF119" s="23">
        <f t="shared" si="348"/>
        <v>0</v>
      </c>
      <c r="FG119" s="23">
        <f t="shared" si="348"/>
        <v>0</v>
      </c>
      <c r="FH119" s="23">
        <f t="shared" si="348"/>
        <v>0</v>
      </c>
      <c r="FI119" s="23">
        <f t="shared" si="348"/>
        <v>0</v>
      </c>
      <c r="FJ119" s="23">
        <f t="shared" si="348"/>
        <v>0</v>
      </c>
      <c r="FK119" s="23">
        <f t="shared" si="348"/>
        <v>0</v>
      </c>
      <c r="FL119" s="23">
        <f t="shared" si="348"/>
        <v>0</v>
      </c>
      <c r="FM119" s="23">
        <f t="shared" si="348"/>
        <v>0</v>
      </c>
      <c r="FN119" s="23">
        <f t="shared" si="348"/>
        <v>0</v>
      </c>
      <c r="FO119" s="23">
        <f t="shared" si="348"/>
        <v>0</v>
      </c>
      <c r="FP119" s="23">
        <f t="shared" si="348"/>
        <v>0</v>
      </c>
      <c r="FQ119" s="23">
        <f t="shared" si="348"/>
        <v>0</v>
      </c>
      <c r="FR119" s="23">
        <f t="shared" si="348"/>
        <v>0</v>
      </c>
      <c r="FS119" s="23">
        <f t="shared" si="348"/>
        <v>0</v>
      </c>
      <c r="FT119" s="23">
        <f t="shared" si="348"/>
        <v>0</v>
      </c>
      <c r="FU119" s="23">
        <f t="shared" si="348"/>
        <v>0</v>
      </c>
      <c r="FV119" s="23">
        <f t="shared" si="348"/>
        <v>0</v>
      </c>
      <c r="FW119" s="23">
        <f t="shared" si="348"/>
        <v>0</v>
      </c>
      <c r="FX119" s="23">
        <f t="shared" si="348"/>
        <v>0</v>
      </c>
      <c r="FY119" s="23">
        <f t="shared" si="348"/>
        <v>0</v>
      </c>
      <c r="FZ119" s="23">
        <f t="shared" si="348"/>
        <v>0</v>
      </c>
      <c r="GA119" s="23">
        <f t="shared" si="348"/>
        <v>0</v>
      </c>
      <c r="GB119" s="23">
        <f t="shared" si="348"/>
        <v>0</v>
      </c>
      <c r="GC119" s="23">
        <f t="shared" si="348"/>
        <v>0</v>
      </c>
      <c r="GD119" s="23">
        <f t="shared" si="348"/>
        <v>0</v>
      </c>
      <c r="GE119" s="23">
        <f t="shared" si="348"/>
        <v>0</v>
      </c>
      <c r="GF119" s="23">
        <f t="shared" si="348"/>
        <v>0</v>
      </c>
      <c r="GG119" s="23">
        <f t="shared" si="348"/>
        <v>0</v>
      </c>
      <c r="GH119" s="23">
        <f t="shared" si="348"/>
        <v>0</v>
      </c>
      <c r="GI119" s="23">
        <f t="shared" si="348"/>
        <v>0</v>
      </c>
      <c r="GJ119" s="23">
        <f t="shared" si="348"/>
        <v>0</v>
      </c>
      <c r="GK119" s="23">
        <f t="shared" si="348"/>
        <v>0</v>
      </c>
      <c r="GL119" s="23">
        <f t="shared" si="348"/>
        <v>0</v>
      </c>
      <c r="GM119" s="23">
        <f t="shared" si="348"/>
        <v>0</v>
      </c>
      <c r="GN119" s="23">
        <f t="shared" si="348"/>
        <v>0</v>
      </c>
      <c r="GO119" s="23">
        <f t="shared" si="348"/>
        <v>0</v>
      </c>
      <c r="GP119" s="23">
        <f t="shared" si="348"/>
        <v>0</v>
      </c>
      <c r="GQ119" s="23">
        <f t="shared" si="348"/>
        <v>0</v>
      </c>
      <c r="GR119" s="23">
        <f t="shared" si="348"/>
        <v>0</v>
      </c>
      <c r="GS119" s="23">
        <f t="shared" si="348"/>
        <v>0</v>
      </c>
      <c r="GT119" s="23">
        <f t="shared" si="348"/>
        <v>0</v>
      </c>
      <c r="GU119" s="23">
        <f t="shared" ref="GU119:JF119" si="349">GU116-GU118</f>
        <v>0</v>
      </c>
      <c r="GV119" s="23">
        <f t="shared" si="349"/>
        <v>0</v>
      </c>
      <c r="GW119" s="23">
        <f t="shared" si="349"/>
        <v>0</v>
      </c>
      <c r="GX119" s="23">
        <f t="shared" si="349"/>
        <v>0</v>
      </c>
      <c r="GY119" s="23">
        <f t="shared" si="349"/>
        <v>0</v>
      </c>
      <c r="GZ119" s="23">
        <f t="shared" si="349"/>
        <v>0</v>
      </c>
      <c r="HA119" s="23">
        <f t="shared" si="349"/>
        <v>0</v>
      </c>
      <c r="HB119" s="23">
        <f t="shared" si="349"/>
        <v>0</v>
      </c>
      <c r="HC119" s="23">
        <f t="shared" si="349"/>
        <v>0</v>
      </c>
      <c r="HD119" s="23">
        <f t="shared" si="349"/>
        <v>0</v>
      </c>
      <c r="HE119" s="23">
        <f t="shared" si="349"/>
        <v>0</v>
      </c>
      <c r="HF119" s="23">
        <f t="shared" si="349"/>
        <v>0</v>
      </c>
      <c r="HG119" s="23">
        <f t="shared" si="349"/>
        <v>0</v>
      </c>
      <c r="HH119" s="23">
        <f t="shared" si="349"/>
        <v>0</v>
      </c>
      <c r="HI119" s="23">
        <f t="shared" si="349"/>
        <v>0</v>
      </c>
      <c r="HJ119" s="23">
        <f t="shared" si="349"/>
        <v>0</v>
      </c>
      <c r="HK119" s="23">
        <f t="shared" si="349"/>
        <v>0</v>
      </c>
      <c r="HL119" s="23">
        <f t="shared" si="349"/>
        <v>0</v>
      </c>
      <c r="HM119" s="23">
        <f t="shared" si="349"/>
        <v>0</v>
      </c>
      <c r="HN119" s="23">
        <f t="shared" si="349"/>
        <v>0</v>
      </c>
      <c r="HO119" s="23">
        <f t="shared" si="349"/>
        <v>0</v>
      </c>
      <c r="HP119" s="23">
        <f t="shared" si="349"/>
        <v>0</v>
      </c>
      <c r="HQ119" s="23">
        <f t="shared" si="349"/>
        <v>0</v>
      </c>
      <c r="HR119" s="23">
        <f t="shared" si="349"/>
        <v>0</v>
      </c>
      <c r="HS119" s="23">
        <f t="shared" si="349"/>
        <v>0</v>
      </c>
      <c r="HT119" s="23">
        <f t="shared" si="349"/>
        <v>0</v>
      </c>
      <c r="HU119" s="23">
        <f t="shared" si="349"/>
        <v>0</v>
      </c>
      <c r="HV119" s="23">
        <f t="shared" si="349"/>
        <v>0</v>
      </c>
      <c r="HW119" s="23">
        <f t="shared" si="349"/>
        <v>0</v>
      </c>
      <c r="HX119" s="23">
        <f t="shared" si="349"/>
        <v>0</v>
      </c>
      <c r="HY119" s="23">
        <f t="shared" si="349"/>
        <v>0</v>
      </c>
      <c r="HZ119" s="23">
        <f t="shared" si="349"/>
        <v>0</v>
      </c>
      <c r="IA119" s="23">
        <f t="shared" si="349"/>
        <v>0</v>
      </c>
      <c r="IB119" s="23">
        <f t="shared" si="349"/>
        <v>0</v>
      </c>
      <c r="IC119" s="23">
        <f t="shared" si="349"/>
        <v>0</v>
      </c>
      <c r="ID119" s="23">
        <f t="shared" si="349"/>
        <v>0</v>
      </c>
      <c r="IE119" s="23">
        <f t="shared" si="349"/>
        <v>0</v>
      </c>
      <c r="IF119" s="23">
        <f t="shared" si="349"/>
        <v>0</v>
      </c>
      <c r="IG119" s="23">
        <f t="shared" si="349"/>
        <v>0</v>
      </c>
      <c r="IH119" s="23">
        <f t="shared" si="349"/>
        <v>0</v>
      </c>
      <c r="II119" s="23">
        <f t="shared" si="349"/>
        <v>0</v>
      </c>
      <c r="IJ119" s="23">
        <f t="shared" si="349"/>
        <v>0</v>
      </c>
      <c r="IK119" s="23">
        <f t="shared" si="349"/>
        <v>0</v>
      </c>
      <c r="IL119" s="23">
        <f t="shared" si="349"/>
        <v>0</v>
      </c>
      <c r="IM119" s="23">
        <f t="shared" si="349"/>
        <v>0</v>
      </c>
      <c r="IN119" s="23">
        <f t="shared" si="349"/>
        <v>0</v>
      </c>
      <c r="IO119" s="23">
        <f t="shared" si="349"/>
        <v>0</v>
      </c>
      <c r="IP119" s="23">
        <f t="shared" si="349"/>
        <v>0</v>
      </c>
      <c r="IQ119" s="23">
        <f t="shared" si="349"/>
        <v>0</v>
      </c>
      <c r="IR119" s="23">
        <f t="shared" si="349"/>
        <v>0</v>
      </c>
      <c r="IS119" s="23">
        <f t="shared" si="349"/>
        <v>0</v>
      </c>
      <c r="IT119" s="23">
        <f t="shared" si="349"/>
        <v>0</v>
      </c>
      <c r="IU119" s="23">
        <f t="shared" si="349"/>
        <v>0</v>
      </c>
      <c r="IV119" s="23">
        <f t="shared" si="349"/>
        <v>0</v>
      </c>
      <c r="IW119" s="23">
        <f t="shared" si="349"/>
        <v>0</v>
      </c>
      <c r="IX119" s="23">
        <f t="shared" si="349"/>
        <v>0</v>
      </c>
      <c r="IY119" s="23">
        <f t="shared" si="349"/>
        <v>0</v>
      </c>
      <c r="IZ119" s="23">
        <f t="shared" si="349"/>
        <v>0</v>
      </c>
      <c r="JA119" s="23">
        <f t="shared" si="349"/>
        <v>0</v>
      </c>
      <c r="JB119" s="23">
        <f t="shared" si="349"/>
        <v>0</v>
      </c>
      <c r="JC119" s="23">
        <f t="shared" si="349"/>
        <v>0</v>
      </c>
      <c r="JD119" s="23">
        <f t="shared" si="349"/>
        <v>0</v>
      </c>
      <c r="JE119" s="23">
        <f t="shared" si="349"/>
        <v>0</v>
      </c>
      <c r="JF119" s="23">
        <f t="shared" si="349"/>
        <v>0</v>
      </c>
      <c r="JG119" s="23">
        <f t="shared" ref="JG119:KW119" si="350">JG116-JG118</f>
        <v>0</v>
      </c>
      <c r="JH119" s="23">
        <f t="shared" si="350"/>
        <v>0</v>
      </c>
      <c r="JI119" s="23">
        <f t="shared" si="350"/>
        <v>0</v>
      </c>
      <c r="JJ119" s="23">
        <f t="shared" si="350"/>
        <v>0</v>
      </c>
      <c r="JK119" s="23">
        <f t="shared" si="350"/>
        <v>0</v>
      </c>
      <c r="JL119" s="23">
        <f t="shared" si="350"/>
        <v>0</v>
      </c>
      <c r="JM119" s="23">
        <f t="shared" si="350"/>
        <v>0</v>
      </c>
      <c r="JN119" s="23">
        <f t="shared" si="350"/>
        <v>0</v>
      </c>
      <c r="JO119" s="23">
        <f t="shared" si="350"/>
        <v>0</v>
      </c>
      <c r="JP119" s="23">
        <f t="shared" si="350"/>
        <v>0</v>
      </c>
      <c r="JQ119" s="23">
        <f t="shared" si="350"/>
        <v>0</v>
      </c>
      <c r="JR119" s="23">
        <f t="shared" si="350"/>
        <v>0</v>
      </c>
      <c r="JS119" s="23">
        <f t="shared" si="350"/>
        <v>0</v>
      </c>
      <c r="JT119" s="23">
        <f t="shared" si="350"/>
        <v>0</v>
      </c>
      <c r="JU119" s="23">
        <f t="shared" si="350"/>
        <v>0</v>
      </c>
      <c r="JV119" s="23">
        <f t="shared" si="350"/>
        <v>0</v>
      </c>
      <c r="JW119" s="23">
        <f t="shared" si="350"/>
        <v>0</v>
      </c>
      <c r="JX119" s="23">
        <f t="shared" si="350"/>
        <v>0</v>
      </c>
      <c r="JY119" s="23">
        <f t="shared" si="350"/>
        <v>0</v>
      </c>
      <c r="JZ119" s="23">
        <f t="shared" si="350"/>
        <v>0</v>
      </c>
      <c r="KA119" s="23">
        <f t="shared" si="350"/>
        <v>0</v>
      </c>
      <c r="KB119" s="23">
        <f t="shared" si="350"/>
        <v>0</v>
      </c>
      <c r="KC119" s="23">
        <f t="shared" si="350"/>
        <v>0</v>
      </c>
      <c r="KD119" s="23">
        <f t="shared" si="350"/>
        <v>0</v>
      </c>
      <c r="KE119" s="23">
        <f t="shared" si="350"/>
        <v>0</v>
      </c>
      <c r="KF119" s="23">
        <f t="shared" si="350"/>
        <v>0</v>
      </c>
      <c r="KG119" s="23">
        <f t="shared" si="350"/>
        <v>0</v>
      </c>
      <c r="KH119" s="23">
        <f t="shared" si="350"/>
        <v>0</v>
      </c>
      <c r="KI119" s="23">
        <f t="shared" si="350"/>
        <v>0</v>
      </c>
      <c r="KJ119" s="23">
        <f t="shared" si="350"/>
        <v>0</v>
      </c>
      <c r="KK119" s="23">
        <f t="shared" si="350"/>
        <v>0</v>
      </c>
      <c r="KL119" s="23">
        <f t="shared" si="350"/>
        <v>0</v>
      </c>
      <c r="KM119" s="23">
        <f t="shared" si="350"/>
        <v>0</v>
      </c>
      <c r="KN119" s="23">
        <f t="shared" si="350"/>
        <v>0</v>
      </c>
      <c r="KO119" s="23">
        <f t="shared" si="350"/>
        <v>0</v>
      </c>
      <c r="KP119" s="23">
        <f t="shared" si="350"/>
        <v>0</v>
      </c>
      <c r="KQ119" s="23">
        <f t="shared" si="350"/>
        <v>0</v>
      </c>
      <c r="KR119" s="23">
        <f t="shared" si="350"/>
        <v>0</v>
      </c>
      <c r="KS119" s="23">
        <f t="shared" si="350"/>
        <v>0</v>
      </c>
      <c r="KT119" s="23">
        <f t="shared" si="350"/>
        <v>0</v>
      </c>
      <c r="KU119" s="23">
        <f t="shared" si="350"/>
        <v>0</v>
      </c>
      <c r="KV119" s="23">
        <f t="shared" si="350"/>
        <v>0</v>
      </c>
      <c r="KW119" s="23">
        <f t="shared" si="350"/>
        <v>0</v>
      </c>
    </row>
    <row r="120" spans="3:309" ht="13.5" outlineLevel="1" thickBot="1" x14ac:dyDescent="0.35">
      <c r="D120" s="47" t="s">
        <v>95</v>
      </c>
      <c r="E120" s="67" t="s">
        <v>76</v>
      </c>
      <c r="F120" s="68"/>
      <c r="G120" s="47"/>
      <c r="H120" s="88">
        <f>SUM(J120:KW120)</f>
        <v>471808539.87352574</v>
      </c>
      <c r="I120" s="69"/>
      <c r="J120" s="25">
        <f>SUM(J118:J119)</f>
        <v>6885245.9016393442</v>
      </c>
      <c r="K120" s="25">
        <f t="shared" ref="K120:BV120" si="351">SUM(K118:K119)</f>
        <v>6907838.1147540985</v>
      </c>
      <c r="L120" s="25">
        <f t="shared" si="351"/>
        <v>6930504.4585681343</v>
      </c>
      <c r="M120" s="25">
        <f t="shared" si="351"/>
        <v>6953245.1763228113</v>
      </c>
      <c r="N120" s="25">
        <f t="shared" si="351"/>
        <v>6976060.512057621</v>
      </c>
      <c r="O120" s="25">
        <f t="shared" si="351"/>
        <v>6998950.7106128102</v>
      </c>
      <c r="P120" s="25">
        <f t="shared" si="351"/>
        <v>7021916.0176320085</v>
      </c>
      <c r="Q120" s="25">
        <f t="shared" si="351"/>
        <v>7044956.6795648634</v>
      </c>
      <c r="R120" s="25">
        <f t="shared" si="351"/>
        <v>7068072.9436696852</v>
      </c>
      <c r="S120" s="25">
        <f t="shared" si="351"/>
        <v>7091265.0580161018</v>
      </c>
      <c r="T120" s="25">
        <f t="shared" si="351"/>
        <v>7114533.2714877175</v>
      </c>
      <c r="U120" s="25">
        <f t="shared" si="351"/>
        <v>7137877.8337847861</v>
      </c>
      <c r="V120" s="25">
        <f t="shared" si="351"/>
        <v>7161298.9954268932</v>
      </c>
      <c r="W120" s="25">
        <f t="shared" si="351"/>
        <v>7184797.0077556362</v>
      </c>
      <c r="X120" s="25">
        <f t="shared" si="351"/>
        <v>7208372.1229373347</v>
      </c>
      <c r="Y120" s="25">
        <f t="shared" si="351"/>
        <v>7232024.5939657232</v>
      </c>
      <c r="Z120" s="25">
        <f t="shared" si="351"/>
        <v>7255754.6746646734</v>
      </c>
      <c r="AA120" s="25">
        <f t="shared" si="351"/>
        <v>7279562.6196909165</v>
      </c>
      <c r="AB120" s="25">
        <f t="shared" si="351"/>
        <v>7303448.6845367774</v>
      </c>
      <c r="AC120" s="25">
        <f t="shared" si="351"/>
        <v>7327413.1255329149</v>
      </c>
      <c r="AD120" s="25">
        <f t="shared" si="351"/>
        <v>7351456.1998510696</v>
      </c>
      <c r="AE120" s="25">
        <f t="shared" si="351"/>
        <v>7375578.1655068304</v>
      </c>
      <c r="AF120" s="25">
        <f t="shared" si="351"/>
        <v>7399779.2813624004</v>
      </c>
      <c r="AG120" s="25">
        <f t="shared" si="351"/>
        <v>7424059.80712937</v>
      </c>
      <c r="AH120" s="25">
        <f t="shared" si="351"/>
        <v>7448420.0033715134</v>
      </c>
      <c r="AI120" s="25">
        <f t="shared" si="351"/>
        <v>7472860.1315075755</v>
      </c>
      <c r="AJ120" s="25">
        <f t="shared" si="351"/>
        <v>7497380.4538140856</v>
      </c>
      <c r="AK120" s="25">
        <f t="shared" si="351"/>
        <v>7521981.2334281625</v>
      </c>
      <c r="AL120" s="25">
        <f t="shared" si="351"/>
        <v>7546662.7343503498</v>
      </c>
      <c r="AM120" s="25">
        <f t="shared" si="351"/>
        <v>7571425.2214474361</v>
      </c>
      <c r="AN120" s="25">
        <f t="shared" si="351"/>
        <v>7596268.9604553105</v>
      </c>
      <c r="AO120" s="25">
        <f t="shared" si="351"/>
        <v>7621194.2179818042</v>
      </c>
      <c r="AP120" s="25">
        <f t="shared" si="351"/>
        <v>7646201.2615095573</v>
      </c>
      <c r="AQ120" s="25">
        <f t="shared" si="351"/>
        <v>7671290.3593988847</v>
      </c>
      <c r="AR120" s="25">
        <f t="shared" si="351"/>
        <v>7696461.7808906632</v>
      </c>
      <c r="AS120" s="25">
        <f t="shared" si="351"/>
        <v>7721715.7961092098</v>
      </c>
      <c r="AT120" s="25">
        <f t="shared" si="351"/>
        <v>7747052.6760651935</v>
      </c>
      <c r="AU120" s="25">
        <f t="shared" si="351"/>
        <v>7772472.6926585324</v>
      </c>
      <c r="AV120" s="25">
        <f t="shared" si="351"/>
        <v>7797976.1186813181</v>
      </c>
      <c r="AW120" s="25">
        <f t="shared" si="351"/>
        <v>7823563.2278207419</v>
      </c>
      <c r="AX120" s="25">
        <f t="shared" si="351"/>
        <v>7849234.2946620286</v>
      </c>
      <c r="AY120" s="25">
        <f t="shared" si="351"/>
        <v>7874989.5946913883</v>
      </c>
      <c r="AZ120" s="25">
        <f t="shared" si="351"/>
        <v>7900829.4042989695</v>
      </c>
      <c r="BA120" s="25">
        <f t="shared" si="351"/>
        <v>7926754.0007818248</v>
      </c>
      <c r="BB120" s="25">
        <f t="shared" si="351"/>
        <v>7952763.6623468911</v>
      </c>
      <c r="BC120" s="25">
        <f t="shared" si="351"/>
        <v>7978858.6681139665</v>
      </c>
      <c r="BD120" s="25">
        <f t="shared" si="351"/>
        <v>8005039.2981187152</v>
      </c>
      <c r="BE120" s="25">
        <f t="shared" si="351"/>
        <v>8031305.8333156677</v>
      </c>
      <c r="BF120" s="25">
        <f t="shared" si="351"/>
        <v>8057658.5555812344</v>
      </c>
      <c r="BG120" s="25">
        <f t="shared" si="351"/>
        <v>8084097.747716736</v>
      </c>
      <c r="BH120" s="25">
        <f t="shared" si="351"/>
        <v>8110623.6934514306</v>
      </c>
      <c r="BI120" s="25">
        <f t="shared" si="351"/>
        <v>8137236.6774455681</v>
      </c>
      <c r="BJ120" s="25">
        <f t="shared" si="351"/>
        <v>8163936.9852934368</v>
      </c>
      <c r="BK120" s="25">
        <f t="shared" si="351"/>
        <v>8190724.90352643</v>
      </c>
      <c r="BL120" s="25">
        <f t="shared" si="351"/>
        <v>8217600.7196161272</v>
      </c>
      <c r="BM120" s="25">
        <f t="shared" si="351"/>
        <v>8244564.7219773671</v>
      </c>
      <c r="BN120" s="25">
        <f t="shared" si="351"/>
        <v>8271617.1999713555</v>
      </c>
      <c r="BO120" s="25">
        <f t="shared" si="351"/>
        <v>8298758.4439087613</v>
      </c>
      <c r="BP120" s="25">
        <f t="shared" si="351"/>
        <v>8325988.7450528378</v>
      </c>
      <c r="BQ120" s="25">
        <f t="shared" si="351"/>
        <v>8353308.3956225421</v>
      </c>
      <c r="BR120" s="25">
        <f t="shared" si="351"/>
        <v>8380717.6887956774</v>
      </c>
      <c r="BS120" s="25">
        <f t="shared" si="351"/>
        <v>1522971.0170726948</v>
      </c>
      <c r="BT120" s="25">
        <f t="shared" si="351"/>
        <v>1527968.2657224645</v>
      </c>
      <c r="BU120" s="25">
        <f t="shared" si="351"/>
        <v>1532981.9115943664</v>
      </c>
      <c r="BV120" s="25">
        <f t="shared" si="351"/>
        <v>1538012.0084917853</v>
      </c>
      <c r="BW120" s="25">
        <f t="shared" ref="BW120:EH120" si="352">SUM(BW118:BW119)</f>
        <v>1543058.610394649</v>
      </c>
      <c r="BX120" s="25">
        <f t="shared" si="352"/>
        <v>0</v>
      </c>
      <c r="BY120" s="25">
        <f t="shared" si="352"/>
        <v>0</v>
      </c>
      <c r="BZ120" s="25">
        <f t="shared" si="352"/>
        <v>0</v>
      </c>
      <c r="CA120" s="25">
        <f t="shared" si="352"/>
        <v>0</v>
      </c>
      <c r="CB120" s="25">
        <f t="shared" si="352"/>
        <v>0</v>
      </c>
      <c r="CC120" s="25">
        <f t="shared" si="352"/>
        <v>0</v>
      </c>
      <c r="CD120" s="25">
        <f t="shared" si="352"/>
        <v>0</v>
      </c>
      <c r="CE120" s="25">
        <f t="shared" si="352"/>
        <v>0</v>
      </c>
      <c r="CF120" s="25">
        <f t="shared" si="352"/>
        <v>0</v>
      </c>
      <c r="CG120" s="25">
        <f t="shared" si="352"/>
        <v>0</v>
      </c>
      <c r="CH120" s="25">
        <f t="shared" si="352"/>
        <v>0</v>
      </c>
      <c r="CI120" s="25">
        <f t="shared" si="352"/>
        <v>0</v>
      </c>
      <c r="CJ120" s="25">
        <f t="shared" si="352"/>
        <v>0</v>
      </c>
      <c r="CK120" s="25">
        <f t="shared" si="352"/>
        <v>0</v>
      </c>
      <c r="CL120" s="25">
        <f t="shared" si="352"/>
        <v>0</v>
      </c>
      <c r="CM120" s="25">
        <f t="shared" si="352"/>
        <v>0</v>
      </c>
      <c r="CN120" s="25">
        <f t="shared" si="352"/>
        <v>0</v>
      </c>
      <c r="CO120" s="25">
        <f t="shared" si="352"/>
        <v>0</v>
      </c>
      <c r="CP120" s="25">
        <f t="shared" si="352"/>
        <v>0</v>
      </c>
      <c r="CQ120" s="25">
        <f t="shared" si="352"/>
        <v>0</v>
      </c>
      <c r="CR120" s="25">
        <f t="shared" si="352"/>
        <v>0</v>
      </c>
      <c r="CS120" s="25">
        <f t="shared" si="352"/>
        <v>0</v>
      </c>
      <c r="CT120" s="25">
        <f t="shared" si="352"/>
        <v>0</v>
      </c>
      <c r="CU120" s="25">
        <f t="shared" si="352"/>
        <v>0</v>
      </c>
      <c r="CV120" s="25">
        <f t="shared" si="352"/>
        <v>0</v>
      </c>
      <c r="CW120" s="25">
        <f t="shared" si="352"/>
        <v>0</v>
      </c>
      <c r="CX120" s="25">
        <f t="shared" si="352"/>
        <v>0</v>
      </c>
      <c r="CY120" s="25">
        <f t="shared" si="352"/>
        <v>0</v>
      </c>
      <c r="CZ120" s="25">
        <f t="shared" si="352"/>
        <v>0</v>
      </c>
      <c r="DA120" s="25">
        <f t="shared" si="352"/>
        <v>0</v>
      </c>
      <c r="DB120" s="25">
        <f t="shared" si="352"/>
        <v>0</v>
      </c>
      <c r="DC120" s="25">
        <f t="shared" si="352"/>
        <v>0</v>
      </c>
      <c r="DD120" s="25">
        <f t="shared" si="352"/>
        <v>0</v>
      </c>
      <c r="DE120" s="25">
        <f t="shared" si="352"/>
        <v>0</v>
      </c>
      <c r="DF120" s="25">
        <f t="shared" si="352"/>
        <v>0</v>
      </c>
      <c r="DG120" s="25">
        <f t="shared" si="352"/>
        <v>0</v>
      </c>
      <c r="DH120" s="25">
        <f t="shared" si="352"/>
        <v>0</v>
      </c>
      <c r="DI120" s="25">
        <f t="shared" si="352"/>
        <v>0</v>
      </c>
      <c r="DJ120" s="25">
        <f t="shared" si="352"/>
        <v>0</v>
      </c>
      <c r="DK120" s="25">
        <f t="shared" si="352"/>
        <v>0</v>
      </c>
      <c r="DL120" s="25">
        <f t="shared" si="352"/>
        <v>0</v>
      </c>
      <c r="DM120" s="25">
        <f t="shared" si="352"/>
        <v>0</v>
      </c>
      <c r="DN120" s="25">
        <f t="shared" si="352"/>
        <v>0</v>
      </c>
      <c r="DO120" s="25">
        <f t="shared" si="352"/>
        <v>0</v>
      </c>
      <c r="DP120" s="25">
        <f t="shared" si="352"/>
        <v>0</v>
      </c>
      <c r="DQ120" s="25">
        <f t="shared" si="352"/>
        <v>0</v>
      </c>
      <c r="DR120" s="25">
        <f t="shared" si="352"/>
        <v>0</v>
      </c>
      <c r="DS120" s="25">
        <f t="shared" si="352"/>
        <v>0</v>
      </c>
      <c r="DT120" s="25">
        <f t="shared" si="352"/>
        <v>0</v>
      </c>
      <c r="DU120" s="25">
        <f t="shared" si="352"/>
        <v>0</v>
      </c>
      <c r="DV120" s="25">
        <f t="shared" si="352"/>
        <v>0</v>
      </c>
      <c r="DW120" s="25">
        <f t="shared" si="352"/>
        <v>0</v>
      </c>
      <c r="DX120" s="25">
        <f t="shared" si="352"/>
        <v>0</v>
      </c>
      <c r="DY120" s="25">
        <f t="shared" si="352"/>
        <v>0</v>
      </c>
      <c r="DZ120" s="25">
        <f t="shared" si="352"/>
        <v>0</v>
      </c>
      <c r="EA120" s="25">
        <f t="shared" si="352"/>
        <v>0</v>
      </c>
      <c r="EB120" s="25">
        <f t="shared" si="352"/>
        <v>0</v>
      </c>
      <c r="EC120" s="25">
        <f t="shared" si="352"/>
        <v>0</v>
      </c>
      <c r="ED120" s="25">
        <f t="shared" si="352"/>
        <v>0</v>
      </c>
      <c r="EE120" s="25">
        <f t="shared" si="352"/>
        <v>0</v>
      </c>
      <c r="EF120" s="25">
        <f t="shared" si="352"/>
        <v>0</v>
      </c>
      <c r="EG120" s="25">
        <f t="shared" si="352"/>
        <v>0</v>
      </c>
      <c r="EH120" s="25">
        <f t="shared" si="352"/>
        <v>0</v>
      </c>
      <c r="EI120" s="25">
        <f t="shared" ref="EI120:GT120" si="353">SUM(EI118:EI119)</f>
        <v>0</v>
      </c>
      <c r="EJ120" s="25">
        <f t="shared" si="353"/>
        <v>0</v>
      </c>
      <c r="EK120" s="25">
        <f t="shared" si="353"/>
        <v>0</v>
      </c>
      <c r="EL120" s="25">
        <f t="shared" si="353"/>
        <v>0</v>
      </c>
      <c r="EM120" s="25">
        <f t="shared" si="353"/>
        <v>0</v>
      </c>
      <c r="EN120" s="25">
        <f t="shared" si="353"/>
        <v>0</v>
      </c>
      <c r="EO120" s="25">
        <f t="shared" si="353"/>
        <v>0</v>
      </c>
      <c r="EP120" s="25">
        <f t="shared" si="353"/>
        <v>0</v>
      </c>
      <c r="EQ120" s="25">
        <f t="shared" si="353"/>
        <v>0</v>
      </c>
      <c r="ER120" s="25">
        <f t="shared" si="353"/>
        <v>0</v>
      </c>
      <c r="ES120" s="25">
        <f t="shared" si="353"/>
        <v>0</v>
      </c>
      <c r="ET120" s="25">
        <f t="shared" si="353"/>
        <v>0</v>
      </c>
      <c r="EU120" s="25">
        <f t="shared" si="353"/>
        <v>0</v>
      </c>
      <c r="EV120" s="25">
        <f t="shared" si="353"/>
        <v>0</v>
      </c>
      <c r="EW120" s="25">
        <f t="shared" si="353"/>
        <v>0</v>
      </c>
      <c r="EX120" s="25">
        <f t="shared" si="353"/>
        <v>0</v>
      </c>
      <c r="EY120" s="25">
        <f t="shared" si="353"/>
        <v>0</v>
      </c>
      <c r="EZ120" s="25">
        <f t="shared" si="353"/>
        <v>0</v>
      </c>
      <c r="FA120" s="25">
        <f t="shared" si="353"/>
        <v>0</v>
      </c>
      <c r="FB120" s="25">
        <f t="shared" si="353"/>
        <v>0</v>
      </c>
      <c r="FC120" s="25">
        <f t="shared" si="353"/>
        <v>0</v>
      </c>
      <c r="FD120" s="25">
        <f t="shared" si="353"/>
        <v>0</v>
      </c>
      <c r="FE120" s="25">
        <f t="shared" si="353"/>
        <v>0</v>
      </c>
      <c r="FF120" s="25">
        <f t="shared" si="353"/>
        <v>0</v>
      </c>
      <c r="FG120" s="25">
        <f t="shared" si="353"/>
        <v>0</v>
      </c>
      <c r="FH120" s="25">
        <f t="shared" si="353"/>
        <v>0</v>
      </c>
      <c r="FI120" s="25">
        <f t="shared" si="353"/>
        <v>0</v>
      </c>
      <c r="FJ120" s="25">
        <f t="shared" si="353"/>
        <v>0</v>
      </c>
      <c r="FK120" s="25">
        <f t="shared" si="353"/>
        <v>0</v>
      </c>
      <c r="FL120" s="25">
        <f t="shared" si="353"/>
        <v>0</v>
      </c>
      <c r="FM120" s="25">
        <f t="shared" si="353"/>
        <v>0</v>
      </c>
      <c r="FN120" s="25">
        <f t="shared" si="353"/>
        <v>0</v>
      </c>
      <c r="FO120" s="25">
        <f t="shared" si="353"/>
        <v>0</v>
      </c>
      <c r="FP120" s="25">
        <f t="shared" si="353"/>
        <v>0</v>
      </c>
      <c r="FQ120" s="25">
        <f t="shared" si="353"/>
        <v>0</v>
      </c>
      <c r="FR120" s="25">
        <f t="shared" si="353"/>
        <v>0</v>
      </c>
      <c r="FS120" s="25">
        <f t="shared" si="353"/>
        <v>0</v>
      </c>
      <c r="FT120" s="25">
        <f t="shared" si="353"/>
        <v>0</v>
      </c>
      <c r="FU120" s="25">
        <f t="shared" si="353"/>
        <v>0</v>
      </c>
      <c r="FV120" s="25">
        <f t="shared" si="353"/>
        <v>0</v>
      </c>
      <c r="FW120" s="25">
        <f t="shared" si="353"/>
        <v>0</v>
      </c>
      <c r="FX120" s="25">
        <f t="shared" si="353"/>
        <v>0</v>
      </c>
      <c r="FY120" s="25">
        <f t="shared" si="353"/>
        <v>0</v>
      </c>
      <c r="FZ120" s="25">
        <f t="shared" si="353"/>
        <v>0</v>
      </c>
      <c r="GA120" s="25">
        <f t="shared" si="353"/>
        <v>0</v>
      </c>
      <c r="GB120" s="25">
        <f t="shared" si="353"/>
        <v>0</v>
      </c>
      <c r="GC120" s="25">
        <f t="shared" si="353"/>
        <v>0</v>
      </c>
      <c r="GD120" s="25">
        <f t="shared" si="353"/>
        <v>0</v>
      </c>
      <c r="GE120" s="25">
        <f t="shared" si="353"/>
        <v>0</v>
      </c>
      <c r="GF120" s="25">
        <f t="shared" si="353"/>
        <v>0</v>
      </c>
      <c r="GG120" s="25">
        <f t="shared" si="353"/>
        <v>0</v>
      </c>
      <c r="GH120" s="25">
        <f t="shared" si="353"/>
        <v>0</v>
      </c>
      <c r="GI120" s="25">
        <f t="shared" si="353"/>
        <v>0</v>
      </c>
      <c r="GJ120" s="25">
        <f t="shared" si="353"/>
        <v>0</v>
      </c>
      <c r="GK120" s="25">
        <f t="shared" si="353"/>
        <v>0</v>
      </c>
      <c r="GL120" s="25">
        <f t="shared" si="353"/>
        <v>0</v>
      </c>
      <c r="GM120" s="25">
        <f t="shared" si="353"/>
        <v>0</v>
      </c>
      <c r="GN120" s="25">
        <f t="shared" si="353"/>
        <v>0</v>
      </c>
      <c r="GO120" s="25">
        <f t="shared" si="353"/>
        <v>0</v>
      </c>
      <c r="GP120" s="25">
        <f t="shared" si="353"/>
        <v>0</v>
      </c>
      <c r="GQ120" s="25">
        <f t="shared" si="353"/>
        <v>0</v>
      </c>
      <c r="GR120" s="25">
        <f t="shared" si="353"/>
        <v>0</v>
      </c>
      <c r="GS120" s="25">
        <f t="shared" si="353"/>
        <v>0</v>
      </c>
      <c r="GT120" s="25">
        <f t="shared" si="353"/>
        <v>0</v>
      </c>
      <c r="GU120" s="25">
        <f t="shared" ref="GU120:JF120" si="354">SUM(GU118:GU119)</f>
        <v>0</v>
      </c>
      <c r="GV120" s="25">
        <f t="shared" si="354"/>
        <v>0</v>
      </c>
      <c r="GW120" s="25">
        <f t="shared" si="354"/>
        <v>0</v>
      </c>
      <c r="GX120" s="25">
        <f t="shared" si="354"/>
        <v>0</v>
      </c>
      <c r="GY120" s="25">
        <f t="shared" si="354"/>
        <v>0</v>
      </c>
      <c r="GZ120" s="25">
        <f t="shared" si="354"/>
        <v>0</v>
      </c>
      <c r="HA120" s="25">
        <f t="shared" si="354"/>
        <v>0</v>
      </c>
      <c r="HB120" s="25">
        <f t="shared" si="354"/>
        <v>0</v>
      </c>
      <c r="HC120" s="25">
        <f t="shared" si="354"/>
        <v>0</v>
      </c>
      <c r="HD120" s="25">
        <f t="shared" si="354"/>
        <v>0</v>
      </c>
      <c r="HE120" s="25">
        <f t="shared" si="354"/>
        <v>0</v>
      </c>
      <c r="HF120" s="25">
        <f t="shared" si="354"/>
        <v>0</v>
      </c>
      <c r="HG120" s="25">
        <f t="shared" si="354"/>
        <v>0</v>
      </c>
      <c r="HH120" s="25">
        <f t="shared" si="354"/>
        <v>0</v>
      </c>
      <c r="HI120" s="25">
        <f t="shared" si="354"/>
        <v>0</v>
      </c>
      <c r="HJ120" s="25">
        <f t="shared" si="354"/>
        <v>0</v>
      </c>
      <c r="HK120" s="25">
        <f t="shared" si="354"/>
        <v>0</v>
      </c>
      <c r="HL120" s="25">
        <f t="shared" si="354"/>
        <v>0</v>
      </c>
      <c r="HM120" s="25">
        <f t="shared" si="354"/>
        <v>0</v>
      </c>
      <c r="HN120" s="25">
        <f t="shared" si="354"/>
        <v>0</v>
      </c>
      <c r="HO120" s="25">
        <f t="shared" si="354"/>
        <v>0</v>
      </c>
      <c r="HP120" s="25">
        <f t="shared" si="354"/>
        <v>0</v>
      </c>
      <c r="HQ120" s="25">
        <f t="shared" si="354"/>
        <v>0</v>
      </c>
      <c r="HR120" s="25">
        <f t="shared" si="354"/>
        <v>0</v>
      </c>
      <c r="HS120" s="25">
        <f t="shared" si="354"/>
        <v>0</v>
      </c>
      <c r="HT120" s="25">
        <f t="shared" si="354"/>
        <v>0</v>
      </c>
      <c r="HU120" s="25">
        <f t="shared" si="354"/>
        <v>0</v>
      </c>
      <c r="HV120" s="25">
        <f t="shared" si="354"/>
        <v>0</v>
      </c>
      <c r="HW120" s="25">
        <f t="shared" si="354"/>
        <v>0</v>
      </c>
      <c r="HX120" s="25">
        <f t="shared" si="354"/>
        <v>0</v>
      </c>
      <c r="HY120" s="25">
        <f t="shared" si="354"/>
        <v>0</v>
      </c>
      <c r="HZ120" s="25">
        <f t="shared" si="354"/>
        <v>0</v>
      </c>
      <c r="IA120" s="25">
        <f t="shared" si="354"/>
        <v>0</v>
      </c>
      <c r="IB120" s="25">
        <f t="shared" si="354"/>
        <v>0</v>
      </c>
      <c r="IC120" s="25">
        <f t="shared" si="354"/>
        <v>0</v>
      </c>
      <c r="ID120" s="25">
        <f t="shared" si="354"/>
        <v>0</v>
      </c>
      <c r="IE120" s="25">
        <f t="shared" si="354"/>
        <v>0</v>
      </c>
      <c r="IF120" s="25">
        <f t="shared" si="354"/>
        <v>0</v>
      </c>
      <c r="IG120" s="25">
        <f t="shared" si="354"/>
        <v>0</v>
      </c>
      <c r="IH120" s="25">
        <f t="shared" si="354"/>
        <v>0</v>
      </c>
      <c r="II120" s="25">
        <f t="shared" si="354"/>
        <v>0</v>
      </c>
      <c r="IJ120" s="25">
        <f t="shared" si="354"/>
        <v>0</v>
      </c>
      <c r="IK120" s="25">
        <f t="shared" si="354"/>
        <v>0</v>
      </c>
      <c r="IL120" s="25">
        <f t="shared" si="354"/>
        <v>0</v>
      </c>
      <c r="IM120" s="25">
        <f t="shared" si="354"/>
        <v>0</v>
      </c>
      <c r="IN120" s="25">
        <f t="shared" si="354"/>
        <v>0</v>
      </c>
      <c r="IO120" s="25">
        <f t="shared" si="354"/>
        <v>0</v>
      </c>
      <c r="IP120" s="25">
        <f t="shared" si="354"/>
        <v>0</v>
      </c>
      <c r="IQ120" s="25">
        <f t="shared" si="354"/>
        <v>0</v>
      </c>
      <c r="IR120" s="25">
        <f t="shared" si="354"/>
        <v>0</v>
      </c>
      <c r="IS120" s="25">
        <f t="shared" si="354"/>
        <v>0</v>
      </c>
      <c r="IT120" s="25">
        <f t="shared" si="354"/>
        <v>0</v>
      </c>
      <c r="IU120" s="25">
        <f t="shared" si="354"/>
        <v>0</v>
      </c>
      <c r="IV120" s="25">
        <f t="shared" si="354"/>
        <v>0</v>
      </c>
      <c r="IW120" s="25">
        <f t="shared" si="354"/>
        <v>0</v>
      </c>
      <c r="IX120" s="25">
        <f t="shared" si="354"/>
        <v>0</v>
      </c>
      <c r="IY120" s="25">
        <f t="shared" si="354"/>
        <v>0</v>
      </c>
      <c r="IZ120" s="25">
        <f t="shared" si="354"/>
        <v>0</v>
      </c>
      <c r="JA120" s="25">
        <f t="shared" si="354"/>
        <v>0</v>
      </c>
      <c r="JB120" s="25">
        <f t="shared" si="354"/>
        <v>0</v>
      </c>
      <c r="JC120" s="25">
        <f t="shared" si="354"/>
        <v>0</v>
      </c>
      <c r="JD120" s="25">
        <f t="shared" si="354"/>
        <v>0</v>
      </c>
      <c r="JE120" s="25">
        <f t="shared" si="354"/>
        <v>0</v>
      </c>
      <c r="JF120" s="25">
        <f t="shared" si="354"/>
        <v>0</v>
      </c>
      <c r="JG120" s="25">
        <f t="shared" ref="JG120:KW120" si="355">SUM(JG118:JG119)</f>
        <v>0</v>
      </c>
      <c r="JH120" s="25">
        <f t="shared" si="355"/>
        <v>0</v>
      </c>
      <c r="JI120" s="25">
        <f t="shared" si="355"/>
        <v>0</v>
      </c>
      <c r="JJ120" s="25">
        <f t="shared" si="355"/>
        <v>0</v>
      </c>
      <c r="JK120" s="25">
        <f t="shared" si="355"/>
        <v>0</v>
      </c>
      <c r="JL120" s="25">
        <f t="shared" si="355"/>
        <v>0</v>
      </c>
      <c r="JM120" s="25">
        <f t="shared" si="355"/>
        <v>0</v>
      </c>
      <c r="JN120" s="25">
        <f t="shared" si="355"/>
        <v>0</v>
      </c>
      <c r="JO120" s="25">
        <f t="shared" si="355"/>
        <v>0</v>
      </c>
      <c r="JP120" s="25">
        <f t="shared" si="355"/>
        <v>0</v>
      </c>
      <c r="JQ120" s="25">
        <f t="shared" si="355"/>
        <v>0</v>
      </c>
      <c r="JR120" s="25">
        <f t="shared" si="355"/>
        <v>0</v>
      </c>
      <c r="JS120" s="25">
        <f t="shared" si="355"/>
        <v>0</v>
      </c>
      <c r="JT120" s="25">
        <f t="shared" si="355"/>
        <v>0</v>
      </c>
      <c r="JU120" s="25">
        <f t="shared" si="355"/>
        <v>0</v>
      </c>
      <c r="JV120" s="25">
        <f t="shared" si="355"/>
        <v>0</v>
      </c>
      <c r="JW120" s="25">
        <f t="shared" si="355"/>
        <v>0</v>
      </c>
      <c r="JX120" s="25">
        <f t="shared" si="355"/>
        <v>0</v>
      </c>
      <c r="JY120" s="25">
        <f t="shared" si="355"/>
        <v>0</v>
      </c>
      <c r="JZ120" s="25">
        <f t="shared" si="355"/>
        <v>0</v>
      </c>
      <c r="KA120" s="25">
        <f t="shared" si="355"/>
        <v>0</v>
      </c>
      <c r="KB120" s="25">
        <f t="shared" si="355"/>
        <v>0</v>
      </c>
      <c r="KC120" s="25">
        <f t="shared" si="355"/>
        <v>0</v>
      </c>
      <c r="KD120" s="25">
        <f t="shared" si="355"/>
        <v>0</v>
      </c>
      <c r="KE120" s="25">
        <f t="shared" si="355"/>
        <v>0</v>
      </c>
      <c r="KF120" s="25">
        <f t="shared" si="355"/>
        <v>0</v>
      </c>
      <c r="KG120" s="25">
        <f t="shared" si="355"/>
        <v>0</v>
      </c>
      <c r="KH120" s="25">
        <f t="shared" si="355"/>
        <v>0</v>
      </c>
      <c r="KI120" s="25">
        <f t="shared" si="355"/>
        <v>0</v>
      </c>
      <c r="KJ120" s="25">
        <f t="shared" si="355"/>
        <v>0</v>
      </c>
      <c r="KK120" s="25">
        <f t="shared" si="355"/>
        <v>0</v>
      </c>
      <c r="KL120" s="25">
        <f t="shared" si="355"/>
        <v>0</v>
      </c>
      <c r="KM120" s="25">
        <f t="shared" si="355"/>
        <v>0</v>
      </c>
      <c r="KN120" s="25">
        <f t="shared" si="355"/>
        <v>0</v>
      </c>
      <c r="KO120" s="25">
        <f t="shared" si="355"/>
        <v>0</v>
      </c>
      <c r="KP120" s="25">
        <f t="shared" si="355"/>
        <v>0</v>
      </c>
      <c r="KQ120" s="25">
        <f t="shared" si="355"/>
        <v>0</v>
      </c>
      <c r="KR120" s="25">
        <f t="shared" si="355"/>
        <v>0</v>
      </c>
      <c r="KS120" s="25">
        <f t="shared" si="355"/>
        <v>0</v>
      </c>
      <c r="KT120" s="25">
        <f t="shared" si="355"/>
        <v>0</v>
      </c>
      <c r="KU120" s="25">
        <f t="shared" si="355"/>
        <v>0</v>
      </c>
      <c r="KV120" s="25">
        <f t="shared" si="355"/>
        <v>0</v>
      </c>
      <c r="KW120" s="25">
        <f t="shared" si="355"/>
        <v>0</v>
      </c>
    </row>
    <row r="121" spans="3:309" outlineLevel="1" x14ac:dyDescent="0.3">
      <c r="E121" s="64"/>
      <c r="F121" s="44"/>
      <c r="I121" s="60"/>
      <c r="J121" s="22"/>
      <c r="K121" s="22"/>
      <c r="L121" s="22"/>
      <c r="M121" s="22"/>
      <c r="N121" s="19"/>
      <c r="O121" s="19"/>
      <c r="P121" s="19"/>
      <c r="Q121" s="19"/>
      <c r="R121" s="19"/>
      <c r="S121" s="19"/>
      <c r="T121" s="19"/>
      <c r="U121" s="19"/>
      <c r="V121" s="19"/>
      <c r="W121" s="19"/>
      <c r="X121" s="19"/>
      <c r="Y121" s="19"/>
      <c r="Z121" s="19"/>
      <c r="AA121" s="19"/>
      <c r="AB121" s="19"/>
      <c r="AC121" s="19"/>
      <c r="AD121" s="19"/>
      <c r="AE121" s="19"/>
      <c r="AF121" s="19"/>
      <c r="AG121" s="19"/>
      <c r="AH121" s="19"/>
      <c r="AI121" s="19"/>
      <c r="AJ121" s="19"/>
      <c r="AK121" s="19"/>
      <c r="AL121" s="19"/>
      <c r="AM121" s="19"/>
      <c r="AN121" s="19"/>
      <c r="AO121" s="19"/>
      <c r="AP121" s="19"/>
      <c r="AQ121" s="19"/>
      <c r="AR121" s="19"/>
      <c r="AS121" s="19"/>
      <c r="AT121" s="19"/>
      <c r="AU121" s="19"/>
      <c r="AV121" s="19"/>
      <c r="AW121" s="19"/>
      <c r="AX121" s="19"/>
      <c r="AY121" s="19"/>
      <c r="AZ121" s="19"/>
      <c r="BA121" s="19"/>
      <c r="BB121" s="19"/>
      <c r="BC121" s="19"/>
      <c r="BD121" s="19"/>
      <c r="BE121" s="19"/>
      <c r="BF121" s="19"/>
      <c r="BG121" s="19"/>
      <c r="BH121" s="19"/>
      <c r="BI121" s="19"/>
      <c r="BJ121" s="19"/>
      <c r="BK121" s="19"/>
      <c r="BL121" s="19"/>
      <c r="BM121" s="19"/>
      <c r="BN121" s="19"/>
      <c r="BO121" s="19"/>
      <c r="BP121" s="19"/>
      <c r="BQ121" s="19"/>
      <c r="BR121" s="19"/>
      <c r="BS121" s="19"/>
      <c r="BT121" s="19"/>
      <c r="BU121" s="19"/>
      <c r="BV121" s="19"/>
      <c r="BW121" s="19"/>
    </row>
    <row r="122" spans="3:309" outlineLevel="1" x14ac:dyDescent="0.3">
      <c r="E122" s="64"/>
      <c r="F122" s="44"/>
      <c r="I122" s="60"/>
      <c r="J122" s="22"/>
      <c r="K122" s="22"/>
      <c r="L122" s="22"/>
      <c r="M122" s="22"/>
      <c r="N122" s="19"/>
      <c r="O122" s="19"/>
      <c r="P122" s="19"/>
      <c r="Q122" s="19"/>
      <c r="R122" s="19"/>
      <c r="S122" s="19"/>
      <c r="T122" s="19"/>
      <c r="U122" s="19"/>
      <c r="V122" s="19"/>
      <c r="W122" s="19"/>
      <c r="X122" s="19"/>
      <c r="Y122" s="19"/>
      <c r="Z122" s="19"/>
      <c r="AA122" s="19"/>
      <c r="AB122" s="19"/>
      <c r="AC122" s="19"/>
      <c r="AD122" s="19"/>
      <c r="AE122" s="19"/>
      <c r="AF122" s="19"/>
      <c r="AG122" s="19"/>
      <c r="AH122" s="19"/>
      <c r="AI122" s="19"/>
      <c r="AJ122" s="19"/>
      <c r="AK122" s="19"/>
      <c r="AL122" s="19"/>
      <c r="AM122" s="19"/>
      <c r="AN122" s="19"/>
      <c r="AO122" s="19"/>
      <c r="AP122" s="19"/>
      <c r="AQ122" s="19"/>
      <c r="AR122" s="19"/>
      <c r="AS122" s="19"/>
      <c r="AT122" s="19"/>
      <c r="AU122" s="19"/>
      <c r="AV122" s="19"/>
      <c r="AW122" s="19"/>
      <c r="AX122" s="19"/>
      <c r="AY122" s="19"/>
      <c r="AZ122" s="19"/>
      <c r="BA122" s="19"/>
      <c r="BB122" s="19"/>
      <c r="BC122" s="19"/>
      <c r="BD122" s="19"/>
      <c r="BE122" s="19"/>
      <c r="BF122" s="19"/>
      <c r="BG122" s="19"/>
      <c r="BH122" s="19"/>
      <c r="BI122" s="19"/>
      <c r="BJ122" s="19"/>
      <c r="BK122" s="19"/>
      <c r="BL122" s="19"/>
      <c r="BM122" s="19"/>
      <c r="BN122" s="19"/>
      <c r="BO122" s="19"/>
      <c r="BP122" s="19"/>
      <c r="BQ122" s="19"/>
      <c r="BR122" s="19"/>
      <c r="BS122" s="19"/>
      <c r="BT122" s="19"/>
      <c r="BU122" s="19"/>
      <c r="BV122" s="19"/>
      <c r="BW122" s="19"/>
    </row>
    <row r="123" spans="3:309" outlineLevel="1" x14ac:dyDescent="0.3">
      <c r="C123" s="40" t="s">
        <v>96</v>
      </c>
      <c r="E123" s="64"/>
      <c r="F123" s="44"/>
      <c r="I123" s="60"/>
      <c r="J123" s="22"/>
      <c r="K123" s="22"/>
      <c r="L123" s="22"/>
      <c r="M123" s="22"/>
      <c r="N123" s="19"/>
      <c r="O123" s="19"/>
      <c r="P123" s="19"/>
      <c r="Q123" s="19"/>
      <c r="R123" s="19"/>
      <c r="S123" s="19"/>
      <c r="T123" s="19"/>
      <c r="U123" s="19"/>
      <c r="V123" s="19"/>
      <c r="W123" s="19"/>
      <c r="X123" s="19"/>
      <c r="Y123" s="19"/>
      <c r="Z123" s="19"/>
      <c r="AA123" s="19"/>
      <c r="AB123" s="19"/>
      <c r="AC123" s="19"/>
      <c r="AD123" s="19"/>
      <c r="AE123" s="19"/>
      <c r="AF123" s="19"/>
      <c r="AG123" s="19"/>
      <c r="AH123" s="19"/>
      <c r="AI123" s="19"/>
      <c r="AJ123" s="19"/>
      <c r="AK123" s="19"/>
      <c r="AL123" s="19"/>
      <c r="AM123" s="19"/>
      <c r="AN123" s="19"/>
      <c r="AO123" s="19"/>
      <c r="AP123" s="19"/>
      <c r="AQ123" s="19"/>
      <c r="AR123" s="19"/>
      <c r="AS123" s="19"/>
      <c r="AT123" s="19"/>
      <c r="AU123" s="19"/>
      <c r="AV123" s="19"/>
      <c r="AW123" s="19"/>
      <c r="AX123" s="19"/>
      <c r="AY123" s="19"/>
      <c r="AZ123" s="19"/>
      <c r="BA123" s="19"/>
      <c r="BB123" s="19"/>
      <c r="BC123" s="19"/>
      <c r="BD123" s="19"/>
      <c r="BE123" s="19"/>
      <c r="BF123" s="19"/>
      <c r="BG123" s="19"/>
      <c r="BH123" s="19"/>
      <c r="BI123" s="19"/>
      <c r="BJ123" s="19"/>
      <c r="BK123" s="19"/>
      <c r="BL123" s="19"/>
      <c r="BM123" s="19"/>
      <c r="BN123" s="19"/>
      <c r="BO123" s="19"/>
      <c r="BP123" s="19"/>
      <c r="BQ123" s="19"/>
      <c r="BR123" s="19"/>
      <c r="BS123" s="19"/>
      <c r="BT123" s="19"/>
      <c r="BU123" s="19"/>
      <c r="BV123" s="19"/>
      <c r="BW123" s="19"/>
    </row>
    <row r="124" spans="3:309" outlineLevel="1" x14ac:dyDescent="0.3">
      <c r="D124" s="40" t="s">
        <v>97</v>
      </c>
      <c r="E124" s="64" t="s">
        <v>6</v>
      </c>
      <c r="F124" s="71">
        <f>F8</f>
        <v>46935</v>
      </c>
      <c r="G124" s="71">
        <f>EDATE(F124,Sensitivity!L23*12)</f>
        <v>54240</v>
      </c>
      <c r="H124" s="86">
        <f>SUM(J124:KW124)</f>
        <v>40</v>
      </c>
      <c r="I124" s="60"/>
      <c r="J124" s="14">
        <f t="shared" ref="J124:BU124" si="356">AND(J6&gt;=$F$124,J6&lt;$G$124)*1</f>
        <v>0</v>
      </c>
      <c r="K124" s="14">
        <f t="shared" si="356"/>
        <v>0</v>
      </c>
      <c r="L124" s="14">
        <f t="shared" si="356"/>
        <v>0</v>
      </c>
      <c r="M124" s="14">
        <f t="shared" si="356"/>
        <v>0</v>
      </c>
      <c r="N124" s="14">
        <f t="shared" si="356"/>
        <v>0</v>
      </c>
      <c r="O124" s="14">
        <f t="shared" si="356"/>
        <v>0</v>
      </c>
      <c r="P124" s="14">
        <f t="shared" si="356"/>
        <v>0</v>
      </c>
      <c r="Q124" s="14">
        <f t="shared" si="356"/>
        <v>0</v>
      </c>
      <c r="R124" s="14">
        <f t="shared" si="356"/>
        <v>0</v>
      </c>
      <c r="S124" s="14">
        <f t="shared" si="356"/>
        <v>0</v>
      </c>
      <c r="T124" s="14">
        <f t="shared" si="356"/>
        <v>0</v>
      </c>
      <c r="U124" s="14">
        <f t="shared" si="356"/>
        <v>0</v>
      </c>
      <c r="V124" s="14">
        <f t="shared" si="356"/>
        <v>0</v>
      </c>
      <c r="W124" s="14">
        <f t="shared" si="356"/>
        <v>0</v>
      </c>
      <c r="X124" s="14">
        <f t="shared" si="356"/>
        <v>0</v>
      </c>
      <c r="Y124" s="14">
        <f t="shared" si="356"/>
        <v>0</v>
      </c>
      <c r="Z124" s="14">
        <f t="shared" si="356"/>
        <v>0</v>
      </c>
      <c r="AA124" s="14">
        <f t="shared" si="356"/>
        <v>0</v>
      </c>
      <c r="AB124" s="14">
        <f t="shared" si="356"/>
        <v>0</v>
      </c>
      <c r="AC124" s="14">
        <f t="shared" si="356"/>
        <v>0</v>
      </c>
      <c r="AD124" s="14">
        <f t="shared" si="356"/>
        <v>0</v>
      </c>
      <c r="AE124" s="14">
        <f t="shared" si="356"/>
        <v>0</v>
      </c>
      <c r="AF124" s="14">
        <f t="shared" si="356"/>
        <v>0</v>
      </c>
      <c r="AG124" s="14">
        <f t="shared" si="356"/>
        <v>0</v>
      </c>
      <c r="AH124" s="14">
        <f t="shared" si="356"/>
        <v>0</v>
      </c>
      <c r="AI124" s="14">
        <f t="shared" si="356"/>
        <v>0</v>
      </c>
      <c r="AJ124" s="14">
        <f t="shared" si="356"/>
        <v>0</v>
      </c>
      <c r="AK124" s="14">
        <f t="shared" si="356"/>
        <v>0</v>
      </c>
      <c r="AL124" s="14">
        <f t="shared" si="356"/>
        <v>0</v>
      </c>
      <c r="AM124" s="14">
        <f t="shared" si="356"/>
        <v>0</v>
      </c>
      <c r="AN124" s="14">
        <f t="shared" si="356"/>
        <v>0</v>
      </c>
      <c r="AO124" s="14">
        <f t="shared" si="356"/>
        <v>0</v>
      </c>
      <c r="AP124" s="14">
        <f t="shared" si="356"/>
        <v>0</v>
      </c>
      <c r="AQ124" s="14">
        <f t="shared" si="356"/>
        <v>0</v>
      </c>
      <c r="AR124" s="14">
        <f t="shared" si="356"/>
        <v>0</v>
      </c>
      <c r="AS124" s="14">
        <f t="shared" si="356"/>
        <v>0</v>
      </c>
      <c r="AT124" s="14">
        <f t="shared" si="356"/>
        <v>0</v>
      </c>
      <c r="AU124" s="14">
        <f t="shared" si="356"/>
        <v>0</v>
      </c>
      <c r="AV124" s="14">
        <f t="shared" si="356"/>
        <v>0</v>
      </c>
      <c r="AW124" s="14">
        <f t="shared" si="356"/>
        <v>0</v>
      </c>
      <c r="AX124" s="14">
        <f t="shared" si="356"/>
        <v>0</v>
      </c>
      <c r="AY124" s="14">
        <f t="shared" si="356"/>
        <v>0</v>
      </c>
      <c r="AZ124" s="14">
        <f t="shared" si="356"/>
        <v>0</v>
      </c>
      <c r="BA124" s="14">
        <f t="shared" si="356"/>
        <v>0</v>
      </c>
      <c r="BB124" s="14">
        <f t="shared" si="356"/>
        <v>0</v>
      </c>
      <c r="BC124" s="14">
        <f t="shared" si="356"/>
        <v>0</v>
      </c>
      <c r="BD124" s="14">
        <f t="shared" si="356"/>
        <v>0</v>
      </c>
      <c r="BE124" s="14">
        <f t="shared" si="356"/>
        <v>0</v>
      </c>
      <c r="BF124" s="14">
        <f t="shared" si="356"/>
        <v>0</v>
      </c>
      <c r="BG124" s="14">
        <f t="shared" si="356"/>
        <v>0</v>
      </c>
      <c r="BH124" s="14">
        <f t="shared" si="356"/>
        <v>0</v>
      </c>
      <c r="BI124" s="14">
        <f t="shared" si="356"/>
        <v>0</v>
      </c>
      <c r="BJ124" s="14">
        <f t="shared" si="356"/>
        <v>0</v>
      </c>
      <c r="BK124" s="14">
        <f t="shared" si="356"/>
        <v>0</v>
      </c>
      <c r="BL124" s="14">
        <f t="shared" si="356"/>
        <v>0</v>
      </c>
      <c r="BM124" s="14">
        <f t="shared" si="356"/>
        <v>0</v>
      </c>
      <c r="BN124" s="14">
        <f t="shared" si="356"/>
        <v>0</v>
      </c>
      <c r="BO124" s="14">
        <f t="shared" si="356"/>
        <v>0</v>
      </c>
      <c r="BP124" s="14">
        <f t="shared" si="356"/>
        <v>0</v>
      </c>
      <c r="BQ124" s="14">
        <f t="shared" si="356"/>
        <v>0</v>
      </c>
      <c r="BR124" s="14">
        <f t="shared" si="356"/>
        <v>0</v>
      </c>
      <c r="BS124" s="14">
        <f t="shared" si="356"/>
        <v>0</v>
      </c>
      <c r="BT124" s="14">
        <f t="shared" si="356"/>
        <v>0</v>
      </c>
      <c r="BU124" s="14">
        <f t="shared" si="356"/>
        <v>0</v>
      </c>
      <c r="BV124" s="14">
        <f t="shared" ref="BV124:EG124" si="357">AND(BV6&gt;=$F$124,BV6&lt;$G$124)*1</f>
        <v>0</v>
      </c>
      <c r="BW124" s="14">
        <f t="shared" si="357"/>
        <v>0</v>
      </c>
      <c r="BX124" s="14">
        <f t="shared" si="357"/>
        <v>1</v>
      </c>
      <c r="BY124" s="14">
        <f t="shared" si="357"/>
        <v>1</v>
      </c>
      <c r="BZ124" s="14">
        <f t="shared" si="357"/>
        <v>1</v>
      </c>
      <c r="CA124" s="14">
        <f t="shared" si="357"/>
        <v>1</v>
      </c>
      <c r="CB124" s="14">
        <f t="shared" si="357"/>
        <v>1</v>
      </c>
      <c r="CC124" s="14">
        <f t="shared" si="357"/>
        <v>1</v>
      </c>
      <c r="CD124" s="14">
        <f t="shared" si="357"/>
        <v>1</v>
      </c>
      <c r="CE124" s="14">
        <f t="shared" si="357"/>
        <v>1</v>
      </c>
      <c r="CF124" s="14">
        <f t="shared" si="357"/>
        <v>1</v>
      </c>
      <c r="CG124" s="14">
        <f t="shared" si="357"/>
        <v>1</v>
      </c>
      <c r="CH124" s="14">
        <f t="shared" si="357"/>
        <v>1</v>
      </c>
      <c r="CI124" s="14">
        <f t="shared" si="357"/>
        <v>1</v>
      </c>
      <c r="CJ124" s="14">
        <f t="shared" si="357"/>
        <v>1</v>
      </c>
      <c r="CK124" s="14">
        <f t="shared" si="357"/>
        <v>1</v>
      </c>
      <c r="CL124" s="14">
        <f t="shared" si="357"/>
        <v>1</v>
      </c>
      <c r="CM124" s="14">
        <f t="shared" si="357"/>
        <v>1</v>
      </c>
      <c r="CN124" s="14">
        <f t="shared" si="357"/>
        <v>1</v>
      </c>
      <c r="CO124" s="14">
        <f t="shared" si="357"/>
        <v>1</v>
      </c>
      <c r="CP124" s="14">
        <f t="shared" si="357"/>
        <v>1</v>
      </c>
      <c r="CQ124" s="14">
        <f t="shared" si="357"/>
        <v>1</v>
      </c>
      <c r="CR124" s="14">
        <f t="shared" si="357"/>
        <v>1</v>
      </c>
      <c r="CS124" s="14">
        <f t="shared" si="357"/>
        <v>1</v>
      </c>
      <c r="CT124" s="14">
        <f t="shared" si="357"/>
        <v>1</v>
      </c>
      <c r="CU124" s="14">
        <f t="shared" si="357"/>
        <v>1</v>
      </c>
      <c r="CV124" s="14">
        <f t="shared" si="357"/>
        <v>1</v>
      </c>
      <c r="CW124" s="14">
        <f t="shared" si="357"/>
        <v>1</v>
      </c>
      <c r="CX124" s="14">
        <f t="shared" si="357"/>
        <v>1</v>
      </c>
      <c r="CY124" s="14">
        <f t="shared" si="357"/>
        <v>1</v>
      </c>
      <c r="CZ124" s="14">
        <f t="shared" si="357"/>
        <v>1</v>
      </c>
      <c r="DA124" s="14">
        <f t="shared" si="357"/>
        <v>1</v>
      </c>
      <c r="DB124" s="14">
        <f t="shared" si="357"/>
        <v>1</v>
      </c>
      <c r="DC124" s="14">
        <f t="shared" si="357"/>
        <v>1</v>
      </c>
      <c r="DD124" s="14">
        <f t="shared" si="357"/>
        <v>1</v>
      </c>
      <c r="DE124" s="14">
        <f t="shared" si="357"/>
        <v>1</v>
      </c>
      <c r="DF124" s="14">
        <f t="shared" si="357"/>
        <v>1</v>
      </c>
      <c r="DG124" s="14">
        <f t="shared" si="357"/>
        <v>1</v>
      </c>
      <c r="DH124" s="14">
        <f t="shared" si="357"/>
        <v>1</v>
      </c>
      <c r="DI124" s="14">
        <f t="shared" si="357"/>
        <v>1</v>
      </c>
      <c r="DJ124" s="14">
        <f t="shared" si="357"/>
        <v>1</v>
      </c>
      <c r="DK124" s="14">
        <f t="shared" si="357"/>
        <v>1</v>
      </c>
      <c r="DL124" s="14">
        <f t="shared" si="357"/>
        <v>0</v>
      </c>
      <c r="DM124" s="14">
        <f t="shared" si="357"/>
        <v>0</v>
      </c>
      <c r="DN124" s="14">
        <f t="shared" si="357"/>
        <v>0</v>
      </c>
      <c r="DO124" s="14">
        <f t="shared" si="357"/>
        <v>0</v>
      </c>
      <c r="DP124" s="14">
        <f t="shared" si="357"/>
        <v>0</v>
      </c>
      <c r="DQ124" s="14">
        <f t="shared" si="357"/>
        <v>0</v>
      </c>
      <c r="DR124" s="14">
        <f t="shared" si="357"/>
        <v>0</v>
      </c>
      <c r="DS124" s="14">
        <f t="shared" si="357"/>
        <v>0</v>
      </c>
      <c r="DT124" s="14">
        <f t="shared" si="357"/>
        <v>0</v>
      </c>
      <c r="DU124" s="14">
        <f t="shared" si="357"/>
        <v>0</v>
      </c>
      <c r="DV124" s="14">
        <f t="shared" si="357"/>
        <v>0</v>
      </c>
      <c r="DW124" s="14">
        <f t="shared" si="357"/>
        <v>0</v>
      </c>
      <c r="DX124" s="14">
        <f t="shared" si="357"/>
        <v>0</v>
      </c>
      <c r="DY124" s="14">
        <f t="shared" si="357"/>
        <v>0</v>
      </c>
      <c r="DZ124" s="14">
        <f t="shared" si="357"/>
        <v>0</v>
      </c>
      <c r="EA124" s="14">
        <f t="shared" si="357"/>
        <v>0</v>
      </c>
      <c r="EB124" s="14">
        <f t="shared" si="357"/>
        <v>0</v>
      </c>
      <c r="EC124" s="14">
        <f t="shared" si="357"/>
        <v>0</v>
      </c>
      <c r="ED124" s="14">
        <f t="shared" si="357"/>
        <v>0</v>
      </c>
      <c r="EE124" s="14">
        <f t="shared" si="357"/>
        <v>0</v>
      </c>
      <c r="EF124" s="14">
        <f t="shared" si="357"/>
        <v>0</v>
      </c>
      <c r="EG124" s="14">
        <f t="shared" si="357"/>
        <v>0</v>
      </c>
      <c r="EH124" s="14">
        <f t="shared" ref="EH124:GS124" si="358">AND(EH6&gt;=$F$124,EH6&lt;$G$124)*1</f>
        <v>0</v>
      </c>
      <c r="EI124" s="14">
        <f t="shared" si="358"/>
        <v>0</v>
      </c>
      <c r="EJ124" s="14">
        <f t="shared" si="358"/>
        <v>0</v>
      </c>
      <c r="EK124" s="14">
        <f t="shared" si="358"/>
        <v>0</v>
      </c>
      <c r="EL124" s="14">
        <f t="shared" si="358"/>
        <v>0</v>
      </c>
      <c r="EM124" s="14">
        <f t="shared" si="358"/>
        <v>0</v>
      </c>
      <c r="EN124" s="14">
        <f t="shared" si="358"/>
        <v>0</v>
      </c>
      <c r="EO124" s="14">
        <f t="shared" si="358"/>
        <v>0</v>
      </c>
      <c r="EP124" s="14">
        <f t="shared" si="358"/>
        <v>0</v>
      </c>
      <c r="EQ124" s="14">
        <f t="shared" si="358"/>
        <v>0</v>
      </c>
      <c r="ER124" s="14">
        <f t="shared" si="358"/>
        <v>0</v>
      </c>
      <c r="ES124" s="14">
        <f t="shared" si="358"/>
        <v>0</v>
      </c>
      <c r="ET124" s="14">
        <f t="shared" si="358"/>
        <v>0</v>
      </c>
      <c r="EU124" s="14">
        <f t="shared" si="358"/>
        <v>0</v>
      </c>
      <c r="EV124" s="14">
        <f t="shared" si="358"/>
        <v>0</v>
      </c>
      <c r="EW124" s="14">
        <f t="shared" si="358"/>
        <v>0</v>
      </c>
      <c r="EX124" s="14">
        <f t="shared" si="358"/>
        <v>0</v>
      </c>
      <c r="EY124" s="14">
        <f t="shared" si="358"/>
        <v>0</v>
      </c>
      <c r="EZ124" s="14">
        <f t="shared" si="358"/>
        <v>0</v>
      </c>
      <c r="FA124" s="14">
        <f t="shared" si="358"/>
        <v>0</v>
      </c>
      <c r="FB124" s="14">
        <f t="shared" si="358"/>
        <v>0</v>
      </c>
      <c r="FC124" s="14">
        <f t="shared" si="358"/>
        <v>0</v>
      </c>
      <c r="FD124" s="14">
        <f t="shared" si="358"/>
        <v>0</v>
      </c>
      <c r="FE124" s="14">
        <f t="shared" si="358"/>
        <v>0</v>
      </c>
      <c r="FF124" s="14">
        <f t="shared" si="358"/>
        <v>0</v>
      </c>
      <c r="FG124" s="14">
        <f t="shared" si="358"/>
        <v>0</v>
      </c>
      <c r="FH124" s="14">
        <f t="shared" si="358"/>
        <v>0</v>
      </c>
      <c r="FI124" s="14">
        <f t="shared" si="358"/>
        <v>0</v>
      </c>
      <c r="FJ124" s="14">
        <f t="shared" si="358"/>
        <v>0</v>
      </c>
      <c r="FK124" s="14">
        <f t="shared" si="358"/>
        <v>0</v>
      </c>
      <c r="FL124" s="14">
        <f t="shared" si="358"/>
        <v>0</v>
      </c>
      <c r="FM124" s="14">
        <f t="shared" si="358"/>
        <v>0</v>
      </c>
      <c r="FN124" s="14">
        <f t="shared" si="358"/>
        <v>0</v>
      </c>
      <c r="FO124" s="14">
        <f t="shared" si="358"/>
        <v>0</v>
      </c>
      <c r="FP124" s="14">
        <f t="shared" si="358"/>
        <v>0</v>
      </c>
      <c r="FQ124" s="14">
        <f t="shared" si="358"/>
        <v>0</v>
      </c>
      <c r="FR124" s="14">
        <f t="shared" si="358"/>
        <v>0</v>
      </c>
      <c r="FS124" s="14">
        <f t="shared" si="358"/>
        <v>0</v>
      </c>
      <c r="FT124" s="14">
        <f t="shared" si="358"/>
        <v>0</v>
      </c>
      <c r="FU124" s="14">
        <f t="shared" si="358"/>
        <v>0</v>
      </c>
      <c r="FV124" s="14">
        <f t="shared" si="358"/>
        <v>0</v>
      </c>
      <c r="FW124" s="14">
        <f t="shared" si="358"/>
        <v>0</v>
      </c>
      <c r="FX124" s="14">
        <f t="shared" si="358"/>
        <v>0</v>
      </c>
      <c r="FY124" s="14">
        <f t="shared" si="358"/>
        <v>0</v>
      </c>
      <c r="FZ124" s="14">
        <f t="shared" si="358"/>
        <v>0</v>
      </c>
      <c r="GA124" s="14">
        <f t="shared" si="358"/>
        <v>0</v>
      </c>
      <c r="GB124" s="14">
        <f t="shared" si="358"/>
        <v>0</v>
      </c>
      <c r="GC124" s="14">
        <f t="shared" si="358"/>
        <v>0</v>
      </c>
      <c r="GD124" s="14">
        <f t="shared" si="358"/>
        <v>0</v>
      </c>
      <c r="GE124" s="14">
        <f t="shared" si="358"/>
        <v>0</v>
      </c>
      <c r="GF124" s="14">
        <f t="shared" si="358"/>
        <v>0</v>
      </c>
      <c r="GG124" s="14">
        <f t="shared" si="358"/>
        <v>0</v>
      </c>
      <c r="GH124" s="14">
        <f t="shared" si="358"/>
        <v>0</v>
      </c>
      <c r="GI124" s="14">
        <f t="shared" si="358"/>
        <v>0</v>
      </c>
      <c r="GJ124" s="14">
        <f t="shared" si="358"/>
        <v>0</v>
      </c>
      <c r="GK124" s="14">
        <f t="shared" si="358"/>
        <v>0</v>
      </c>
      <c r="GL124" s="14">
        <f t="shared" si="358"/>
        <v>0</v>
      </c>
      <c r="GM124" s="14">
        <f t="shared" si="358"/>
        <v>0</v>
      </c>
      <c r="GN124" s="14">
        <f t="shared" si="358"/>
        <v>0</v>
      </c>
      <c r="GO124" s="14">
        <f t="shared" si="358"/>
        <v>0</v>
      </c>
      <c r="GP124" s="14">
        <f t="shared" si="358"/>
        <v>0</v>
      </c>
      <c r="GQ124" s="14">
        <f t="shared" si="358"/>
        <v>0</v>
      </c>
      <c r="GR124" s="14">
        <f t="shared" si="358"/>
        <v>0</v>
      </c>
      <c r="GS124" s="14">
        <f t="shared" si="358"/>
        <v>0</v>
      </c>
      <c r="GT124" s="14">
        <f t="shared" ref="GT124:JE124" si="359">AND(GT6&gt;=$F$124,GT6&lt;$G$124)*1</f>
        <v>0</v>
      </c>
      <c r="GU124" s="14">
        <f t="shared" si="359"/>
        <v>0</v>
      </c>
      <c r="GV124" s="14">
        <f t="shared" si="359"/>
        <v>0</v>
      </c>
      <c r="GW124" s="14">
        <f t="shared" si="359"/>
        <v>0</v>
      </c>
      <c r="GX124" s="14">
        <f t="shared" si="359"/>
        <v>0</v>
      </c>
      <c r="GY124" s="14">
        <f t="shared" si="359"/>
        <v>0</v>
      </c>
      <c r="GZ124" s="14">
        <f t="shared" si="359"/>
        <v>0</v>
      </c>
      <c r="HA124" s="14">
        <f t="shared" si="359"/>
        <v>0</v>
      </c>
      <c r="HB124" s="14">
        <f t="shared" si="359"/>
        <v>0</v>
      </c>
      <c r="HC124" s="14">
        <f t="shared" si="359"/>
        <v>0</v>
      </c>
      <c r="HD124" s="14">
        <f t="shared" si="359"/>
        <v>0</v>
      </c>
      <c r="HE124" s="14">
        <f t="shared" si="359"/>
        <v>0</v>
      </c>
      <c r="HF124" s="14">
        <f t="shared" si="359"/>
        <v>0</v>
      </c>
      <c r="HG124" s="14">
        <f t="shared" si="359"/>
        <v>0</v>
      </c>
      <c r="HH124" s="14">
        <f t="shared" si="359"/>
        <v>0</v>
      </c>
      <c r="HI124" s="14">
        <f t="shared" si="359"/>
        <v>0</v>
      </c>
      <c r="HJ124" s="14">
        <f t="shared" si="359"/>
        <v>0</v>
      </c>
      <c r="HK124" s="14">
        <f t="shared" si="359"/>
        <v>0</v>
      </c>
      <c r="HL124" s="14">
        <f t="shared" si="359"/>
        <v>0</v>
      </c>
      <c r="HM124" s="14">
        <f t="shared" si="359"/>
        <v>0</v>
      </c>
      <c r="HN124" s="14">
        <f t="shared" si="359"/>
        <v>0</v>
      </c>
      <c r="HO124" s="14">
        <f t="shared" si="359"/>
        <v>0</v>
      </c>
      <c r="HP124" s="14">
        <f t="shared" si="359"/>
        <v>0</v>
      </c>
      <c r="HQ124" s="14">
        <f t="shared" si="359"/>
        <v>0</v>
      </c>
      <c r="HR124" s="14">
        <f t="shared" si="359"/>
        <v>0</v>
      </c>
      <c r="HS124" s="14">
        <f t="shared" si="359"/>
        <v>0</v>
      </c>
      <c r="HT124" s="14">
        <f t="shared" si="359"/>
        <v>0</v>
      </c>
      <c r="HU124" s="14">
        <f t="shared" si="359"/>
        <v>0</v>
      </c>
      <c r="HV124" s="14">
        <f t="shared" si="359"/>
        <v>0</v>
      </c>
      <c r="HW124" s="14">
        <f t="shared" si="359"/>
        <v>0</v>
      </c>
      <c r="HX124" s="14">
        <f t="shared" si="359"/>
        <v>0</v>
      </c>
      <c r="HY124" s="14">
        <f t="shared" si="359"/>
        <v>0</v>
      </c>
      <c r="HZ124" s="14">
        <f t="shared" si="359"/>
        <v>0</v>
      </c>
      <c r="IA124" s="14">
        <f t="shared" si="359"/>
        <v>0</v>
      </c>
      <c r="IB124" s="14">
        <f t="shared" si="359"/>
        <v>0</v>
      </c>
      <c r="IC124" s="14">
        <f t="shared" si="359"/>
        <v>0</v>
      </c>
      <c r="ID124" s="14">
        <f t="shared" si="359"/>
        <v>0</v>
      </c>
      <c r="IE124" s="14">
        <f t="shared" si="359"/>
        <v>0</v>
      </c>
      <c r="IF124" s="14">
        <f t="shared" si="359"/>
        <v>0</v>
      </c>
      <c r="IG124" s="14">
        <f t="shared" si="359"/>
        <v>0</v>
      </c>
      <c r="IH124" s="14">
        <f t="shared" si="359"/>
        <v>0</v>
      </c>
      <c r="II124" s="14">
        <f t="shared" si="359"/>
        <v>0</v>
      </c>
      <c r="IJ124" s="14">
        <f t="shared" si="359"/>
        <v>0</v>
      </c>
      <c r="IK124" s="14">
        <f t="shared" si="359"/>
        <v>0</v>
      </c>
      <c r="IL124" s="14">
        <f t="shared" si="359"/>
        <v>0</v>
      </c>
      <c r="IM124" s="14">
        <f t="shared" si="359"/>
        <v>0</v>
      </c>
      <c r="IN124" s="14">
        <f t="shared" si="359"/>
        <v>0</v>
      </c>
      <c r="IO124" s="14">
        <f t="shared" si="359"/>
        <v>0</v>
      </c>
      <c r="IP124" s="14">
        <f t="shared" si="359"/>
        <v>0</v>
      </c>
      <c r="IQ124" s="14">
        <f t="shared" si="359"/>
        <v>0</v>
      </c>
      <c r="IR124" s="14">
        <f t="shared" si="359"/>
        <v>0</v>
      </c>
      <c r="IS124" s="14">
        <f t="shared" si="359"/>
        <v>0</v>
      </c>
      <c r="IT124" s="14">
        <f t="shared" si="359"/>
        <v>0</v>
      </c>
      <c r="IU124" s="14">
        <f t="shared" si="359"/>
        <v>0</v>
      </c>
      <c r="IV124" s="14">
        <f t="shared" si="359"/>
        <v>0</v>
      </c>
      <c r="IW124" s="14">
        <f t="shared" si="359"/>
        <v>0</v>
      </c>
      <c r="IX124" s="14">
        <f t="shared" si="359"/>
        <v>0</v>
      </c>
      <c r="IY124" s="14">
        <f t="shared" si="359"/>
        <v>0</v>
      </c>
      <c r="IZ124" s="14">
        <f t="shared" si="359"/>
        <v>0</v>
      </c>
      <c r="JA124" s="14">
        <f t="shared" si="359"/>
        <v>0</v>
      </c>
      <c r="JB124" s="14">
        <f t="shared" si="359"/>
        <v>0</v>
      </c>
      <c r="JC124" s="14">
        <f t="shared" si="359"/>
        <v>0</v>
      </c>
      <c r="JD124" s="14">
        <f t="shared" si="359"/>
        <v>0</v>
      </c>
      <c r="JE124" s="14">
        <f t="shared" si="359"/>
        <v>0</v>
      </c>
      <c r="JF124" s="14">
        <f t="shared" ref="JF124:KW124" si="360">AND(JF6&gt;=$F$124,JF6&lt;$G$124)*1</f>
        <v>0</v>
      </c>
      <c r="JG124" s="14">
        <f t="shared" si="360"/>
        <v>0</v>
      </c>
      <c r="JH124" s="14">
        <f t="shared" si="360"/>
        <v>0</v>
      </c>
      <c r="JI124" s="14">
        <f t="shared" si="360"/>
        <v>0</v>
      </c>
      <c r="JJ124" s="14">
        <f t="shared" si="360"/>
        <v>0</v>
      </c>
      <c r="JK124" s="14">
        <f t="shared" si="360"/>
        <v>0</v>
      </c>
      <c r="JL124" s="14">
        <f t="shared" si="360"/>
        <v>0</v>
      </c>
      <c r="JM124" s="14">
        <f t="shared" si="360"/>
        <v>0</v>
      </c>
      <c r="JN124" s="14">
        <f t="shared" si="360"/>
        <v>0</v>
      </c>
      <c r="JO124" s="14">
        <f t="shared" si="360"/>
        <v>0</v>
      </c>
      <c r="JP124" s="14">
        <f t="shared" si="360"/>
        <v>0</v>
      </c>
      <c r="JQ124" s="14">
        <f t="shared" si="360"/>
        <v>0</v>
      </c>
      <c r="JR124" s="14">
        <f t="shared" si="360"/>
        <v>0</v>
      </c>
      <c r="JS124" s="14">
        <f t="shared" si="360"/>
        <v>0</v>
      </c>
      <c r="JT124" s="14">
        <f t="shared" si="360"/>
        <v>0</v>
      </c>
      <c r="JU124" s="14">
        <f t="shared" si="360"/>
        <v>0</v>
      </c>
      <c r="JV124" s="14">
        <f t="shared" si="360"/>
        <v>0</v>
      </c>
      <c r="JW124" s="14">
        <f t="shared" si="360"/>
        <v>0</v>
      </c>
      <c r="JX124" s="14">
        <f t="shared" si="360"/>
        <v>0</v>
      </c>
      <c r="JY124" s="14">
        <f t="shared" si="360"/>
        <v>0</v>
      </c>
      <c r="JZ124" s="14">
        <f t="shared" si="360"/>
        <v>0</v>
      </c>
      <c r="KA124" s="14">
        <f t="shared" si="360"/>
        <v>0</v>
      </c>
      <c r="KB124" s="14">
        <f t="shared" si="360"/>
        <v>0</v>
      </c>
      <c r="KC124" s="14">
        <f t="shared" si="360"/>
        <v>0</v>
      </c>
      <c r="KD124" s="14">
        <f t="shared" si="360"/>
        <v>0</v>
      </c>
      <c r="KE124" s="14">
        <f t="shared" si="360"/>
        <v>0</v>
      </c>
      <c r="KF124" s="14">
        <f t="shared" si="360"/>
        <v>0</v>
      </c>
      <c r="KG124" s="14">
        <f t="shared" si="360"/>
        <v>0</v>
      </c>
      <c r="KH124" s="14">
        <f t="shared" si="360"/>
        <v>0</v>
      </c>
      <c r="KI124" s="14">
        <f t="shared" si="360"/>
        <v>0</v>
      </c>
      <c r="KJ124" s="14">
        <f t="shared" si="360"/>
        <v>0</v>
      </c>
      <c r="KK124" s="14">
        <f t="shared" si="360"/>
        <v>0</v>
      </c>
      <c r="KL124" s="14">
        <f t="shared" si="360"/>
        <v>0</v>
      </c>
      <c r="KM124" s="14">
        <f t="shared" si="360"/>
        <v>0</v>
      </c>
      <c r="KN124" s="14">
        <f t="shared" si="360"/>
        <v>0</v>
      </c>
      <c r="KO124" s="14">
        <f t="shared" si="360"/>
        <v>0</v>
      </c>
      <c r="KP124" s="14">
        <f t="shared" si="360"/>
        <v>0</v>
      </c>
      <c r="KQ124" s="14">
        <f t="shared" si="360"/>
        <v>0</v>
      </c>
      <c r="KR124" s="14">
        <f t="shared" si="360"/>
        <v>0</v>
      </c>
      <c r="KS124" s="14">
        <f t="shared" si="360"/>
        <v>0</v>
      </c>
      <c r="KT124" s="14">
        <f t="shared" si="360"/>
        <v>0</v>
      </c>
      <c r="KU124" s="14">
        <f t="shared" si="360"/>
        <v>0</v>
      </c>
      <c r="KV124" s="14">
        <f t="shared" si="360"/>
        <v>0</v>
      </c>
      <c r="KW124" s="14">
        <f t="shared" si="360"/>
        <v>0</v>
      </c>
    </row>
    <row r="125" spans="3:309" outlineLevel="1" x14ac:dyDescent="0.3">
      <c r="D125" s="40" t="s">
        <v>98</v>
      </c>
      <c r="E125" s="64" t="s">
        <v>60</v>
      </c>
      <c r="F125" s="12">
        <f>Sensitivity!J23</f>
        <v>4.4999999999999998E-2</v>
      </c>
      <c r="G125" s="75">
        <v>1</v>
      </c>
      <c r="H125" s="52"/>
      <c r="I125" s="60"/>
      <c r="J125" s="26">
        <f t="shared" ref="J125:BU125" si="361">$F$125/12*J5</f>
        <v>3.7499999999999999E-3</v>
      </c>
      <c r="K125" s="26">
        <f t="shared" si="361"/>
        <v>3.7499999999999999E-3</v>
      </c>
      <c r="L125" s="26">
        <f t="shared" si="361"/>
        <v>3.7499999999999999E-3</v>
      </c>
      <c r="M125" s="26">
        <f t="shared" si="361"/>
        <v>3.7499999999999999E-3</v>
      </c>
      <c r="N125" s="26">
        <f t="shared" si="361"/>
        <v>3.7499999999999999E-3</v>
      </c>
      <c r="O125" s="26">
        <f t="shared" si="361"/>
        <v>3.7499999999999999E-3</v>
      </c>
      <c r="P125" s="26">
        <f t="shared" si="361"/>
        <v>3.7499999999999999E-3</v>
      </c>
      <c r="Q125" s="26">
        <f t="shared" si="361"/>
        <v>3.7499999999999999E-3</v>
      </c>
      <c r="R125" s="26">
        <f t="shared" si="361"/>
        <v>3.7499999999999999E-3</v>
      </c>
      <c r="S125" s="26">
        <f t="shared" si="361"/>
        <v>3.7499999999999999E-3</v>
      </c>
      <c r="T125" s="26">
        <f t="shared" si="361"/>
        <v>3.7499999999999999E-3</v>
      </c>
      <c r="U125" s="26">
        <f t="shared" si="361"/>
        <v>3.7499999999999999E-3</v>
      </c>
      <c r="V125" s="26">
        <f t="shared" si="361"/>
        <v>3.7499999999999999E-3</v>
      </c>
      <c r="W125" s="26">
        <f t="shared" si="361"/>
        <v>3.7499999999999999E-3</v>
      </c>
      <c r="X125" s="26">
        <f t="shared" si="361"/>
        <v>3.7499999999999999E-3</v>
      </c>
      <c r="Y125" s="26">
        <f t="shared" si="361"/>
        <v>3.7499999999999999E-3</v>
      </c>
      <c r="Z125" s="26">
        <f t="shared" si="361"/>
        <v>3.7499999999999999E-3</v>
      </c>
      <c r="AA125" s="26">
        <f t="shared" si="361"/>
        <v>3.7499999999999999E-3</v>
      </c>
      <c r="AB125" s="26">
        <f t="shared" si="361"/>
        <v>3.7499999999999999E-3</v>
      </c>
      <c r="AC125" s="26">
        <f t="shared" si="361"/>
        <v>3.7499999999999999E-3</v>
      </c>
      <c r="AD125" s="26">
        <f t="shared" si="361"/>
        <v>3.7499999999999999E-3</v>
      </c>
      <c r="AE125" s="26">
        <f t="shared" si="361"/>
        <v>3.7499999999999999E-3</v>
      </c>
      <c r="AF125" s="26">
        <f t="shared" si="361"/>
        <v>3.7499999999999999E-3</v>
      </c>
      <c r="AG125" s="26">
        <f t="shared" si="361"/>
        <v>3.7499999999999999E-3</v>
      </c>
      <c r="AH125" s="26">
        <f t="shared" si="361"/>
        <v>3.7499999999999999E-3</v>
      </c>
      <c r="AI125" s="26">
        <f t="shared" si="361"/>
        <v>3.7499999999999999E-3</v>
      </c>
      <c r="AJ125" s="26">
        <f t="shared" si="361"/>
        <v>3.7499999999999999E-3</v>
      </c>
      <c r="AK125" s="26">
        <f t="shared" si="361"/>
        <v>3.7499999999999999E-3</v>
      </c>
      <c r="AL125" s="26">
        <f t="shared" si="361"/>
        <v>3.7499999999999999E-3</v>
      </c>
      <c r="AM125" s="26">
        <f t="shared" si="361"/>
        <v>3.7499999999999999E-3</v>
      </c>
      <c r="AN125" s="26">
        <f t="shared" si="361"/>
        <v>3.7499999999999999E-3</v>
      </c>
      <c r="AO125" s="26">
        <f t="shared" si="361"/>
        <v>3.7499999999999999E-3</v>
      </c>
      <c r="AP125" s="26">
        <f t="shared" si="361"/>
        <v>3.7499999999999999E-3</v>
      </c>
      <c r="AQ125" s="26">
        <f t="shared" si="361"/>
        <v>3.7499999999999999E-3</v>
      </c>
      <c r="AR125" s="26">
        <f t="shared" si="361"/>
        <v>3.7499999999999999E-3</v>
      </c>
      <c r="AS125" s="26">
        <f t="shared" si="361"/>
        <v>3.7499999999999999E-3</v>
      </c>
      <c r="AT125" s="26">
        <f t="shared" si="361"/>
        <v>3.7499999999999999E-3</v>
      </c>
      <c r="AU125" s="26">
        <f t="shared" si="361"/>
        <v>3.7499999999999999E-3</v>
      </c>
      <c r="AV125" s="26">
        <f t="shared" si="361"/>
        <v>3.7499999999999999E-3</v>
      </c>
      <c r="AW125" s="26">
        <f t="shared" si="361"/>
        <v>3.7499999999999999E-3</v>
      </c>
      <c r="AX125" s="26">
        <f t="shared" si="361"/>
        <v>3.7499999999999999E-3</v>
      </c>
      <c r="AY125" s="26">
        <f t="shared" si="361"/>
        <v>3.7499999999999999E-3</v>
      </c>
      <c r="AZ125" s="26">
        <f t="shared" si="361"/>
        <v>3.7499999999999999E-3</v>
      </c>
      <c r="BA125" s="26">
        <f t="shared" si="361"/>
        <v>3.7499999999999999E-3</v>
      </c>
      <c r="BB125" s="26">
        <f t="shared" si="361"/>
        <v>3.7499999999999999E-3</v>
      </c>
      <c r="BC125" s="26">
        <f t="shared" si="361"/>
        <v>3.7499999999999999E-3</v>
      </c>
      <c r="BD125" s="26">
        <f t="shared" si="361"/>
        <v>3.7499999999999999E-3</v>
      </c>
      <c r="BE125" s="26">
        <f t="shared" si="361"/>
        <v>3.7499999999999999E-3</v>
      </c>
      <c r="BF125" s="26">
        <f t="shared" si="361"/>
        <v>3.7499999999999999E-3</v>
      </c>
      <c r="BG125" s="26">
        <f t="shared" si="361"/>
        <v>3.7499999999999999E-3</v>
      </c>
      <c r="BH125" s="26">
        <f t="shared" si="361"/>
        <v>3.7499999999999999E-3</v>
      </c>
      <c r="BI125" s="26">
        <f t="shared" si="361"/>
        <v>3.7499999999999999E-3</v>
      </c>
      <c r="BJ125" s="26">
        <f t="shared" si="361"/>
        <v>3.7499999999999999E-3</v>
      </c>
      <c r="BK125" s="26">
        <f t="shared" si="361"/>
        <v>3.7499999999999999E-3</v>
      </c>
      <c r="BL125" s="26">
        <f t="shared" si="361"/>
        <v>3.7499999999999999E-3</v>
      </c>
      <c r="BM125" s="26">
        <f t="shared" si="361"/>
        <v>3.7499999999999999E-3</v>
      </c>
      <c r="BN125" s="26">
        <f t="shared" si="361"/>
        <v>3.7499999999999999E-3</v>
      </c>
      <c r="BO125" s="26">
        <f t="shared" si="361"/>
        <v>3.7499999999999999E-3</v>
      </c>
      <c r="BP125" s="26">
        <f t="shared" si="361"/>
        <v>3.7499999999999999E-3</v>
      </c>
      <c r="BQ125" s="26">
        <f t="shared" si="361"/>
        <v>3.7499999999999999E-3</v>
      </c>
      <c r="BR125" s="26">
        <f t="shared" si="361"/>
        <v>3.7499999999999999E-3</v>
      </c>
      <c r="BS125" s="26">
        <f t="shared" si="361"/>
        <v>3.7499999999999999E-3</v>
      </c>
      <c r="BT125" s="26">
        <f t="shared" si="361"/>
        <v>3.7499999999999999E-3</v>
      </c>
      <c r="BU125" s="26">
        <f t="shared" si="361"/>
        <v>3.7499999999999999E-3</v>
      </c>
      <c r="BV125" s="26">
        <f t="shared" ref="BV125:EG125" si="362">$F$125/12*BV5</f>
        <v>3.7499999999999999E-3</v>
      </c>
      <c r="BW125" s="26">
        <f t="shared" si="362"/>
        <v>3.7499999999999999E-3</v>
      </c>
      <c r="BX125" s="26">
        <f t="shared" si="362"/>
        <v>2.2499999999999999E-2</v>
      </c>
      <c r="BY125" s="26">
        <f t="shared" si="362"/>
        <v>2.2499999999999999E-2</v>
      </c>
      <c r="BZ125" s="26">
        <f t="shared" si="362"/>
        <v>2.2499999999999999E-2</v>
      </c>
      <c r="CA125" s="26">
        <f t="shared" si="362"/>
        <v>2.2499999999999999E-2</v>
      </c>
      <c r="CB125" s="26">
        <f t="shared" si="362"/>
        <v>2.2499999999999999E-2</v>
      </c>
      <c r="CC125" s="26">
        <f t="shared" si="362"/>
        <v>2.2499999999999999E-2</v>
      </c>
      <c r="CD125" s="26">
        <f t="shared" si="362"/>
        <v>2.2499999999999999E-2</v>
      </c>
      <c r="CE125" s="26">
        <f t="shared" si="362"/>
        <v>2.2499999999999999E-2</v>
      </c>
      <c r="CF125" s="26">
        <f t="shared" si="362"/>
        <v>2.2499999999999999E-2</v>
      </c>
      <c r="CG125" s="26">
        <f t="shared" si="362"/>
        <v>2.2499999999999999E-2</v>
      </c>
      <c r="CH125" s="26">
        <f t="shared" si="362"/>
        <v>2.2499999999999999E-2</v>
      </c>
      <c r="CI125" s="26">
        <f t="shared" si="362"/>
        <v>2.2499999999999999E-2</v>
      </c>
      <c r="CJ125" s="26">
        <f t="shared" si="362"/>
        <v>2.2499999999999999E-2</v>
      </c>
      <c r="CK125" s="26">
        <f t="shared" si="362"/>
        <v>2.2499999999999999E-2</v>
      </c>
      <c r="CL125" s="26">
        <f t="shared" si="362"/>
        <v>2.2499999999999999E-2</v>
      </c>
      <c r="CM125" s="26">
        <f t="shared" si="362"/>
        <v>2.2499999999999999E-2</v>
      </c>
      <c r="CN125" s="26">
        <f t="shared" si="362"/>
        <v>2.2499999999999999E-2</v>
      </c>
      <c r="CO125" s="26">
        <f t="shared" si="362"/>
        <v>2.2499999999999999E-2</v>
      </c>
      <c r="CP125" s="26">
        <f t="shared" si="362"/>
        <v>2.2499999999999999E-2</v>
      </c>
      <c r="CQ125" s="26">
        <f t="shared" si="362"/>
        <v>2.2499999999999999E-2</v>
      </c>
      <c r="CR125" s="26">
        <f t="shared" si="362"/>
        <v>2.2499999999999999E-2</v>
      </c>
      <c r="CS125" s="26">
        <f t="shared" si="362"/>
        <v>2.2499999999999999E-2</v>
      </c>
      <c r="CT125" s="26">
        <f t="shared" si="362"/>
        <v>2.2499999999999999E-2</v>
      </c>
      <c r="CU125" s="26">
        <f t="shared" si="362"/>
        <v>2.2499999999999999E-2</v>
      </c>
      <c r="CV125" s="26">
        <f t="shared" si="362"/>
        <v>2.2499999999999999E-2</v>
      </c>
      <c r="CW125" s="26">
        <f t="shared" si="362"/>
        <v>2.2499999999999999E-2</v>
      </c>
      <c r="CX125" s="26">
        <f t="shared" si="362"/>
        <v>2.2499999999999999E-2</v>
      </c>
      <c r="CY125" s="26">
        <f t="shared" si="362"/>
        <v>2.2499999999999999E-2</v>
      </c>
      <c r="CZ125" s="26">
        <f t="shared" si="362"/>
        <v>2.2499999999999999E-2</v>
      </c>
      <c r="DA125" s="26">
        <f t="shared" si="362"/>
        <v>2.2499999999999999E-2</v>
      </c>
      <c r="DB125" s="26">
        <f t="shared" si="362"/>
        <v>2.2499999999999999E-2</v>
      </c>
      <c r="DC125" s="26">
        <f t="shared" si="362"/>
        <v>2.2499999999999999E-2</v>
      </c>
      <c r="DD125" s="26">
        <f t="shared" si="362"/>
        <v>2.2499999999999999E-2</v>
      </c>
      <c r="DE125" s="26">
        <f t="shared" si="362"/>
        <v>2.2499999999999999E-2</v>
      </c>
      <c r="DF125" s="26">
        <f t="shared" si="362"/>
        <v>2.2499999999999999E-2</v>
      </c>
      <c r="DG125" s="26">
        <f t="shared" si="362"/>
        <v>2.2499999999999999E-2</v>
      </c>
      <c r="DH125" s="26">
        <f t="shared" si="362"/>
        <v>2.2499999999999999E-2</v>
      </c>
      <c r="DI125" s="26">
        <f t="shared" si="362"/>
        <v>2.2499999999999999E-2</v>
      </c>
      <c r="DJ125" s="26">
        <f t="shared" si="362"/>
        <v>2.2499999999999999E-2</v>
      </c>
      <c r="DK125" s="26">
        <f t="shared" si="362"/>
        <v>2.2499999999999999E-2</v>
      </c>
      <c r="DL125" s="26">
        <f t="shared" si="362"/>
        <v>2.2499999999999999E-2</v>
      </c>
      <c r="DM125" s="26">
        <f t="shared" si="362"/>
        <v>2.2499999999999999E-2</v>
      </c>
      <c r="DN125" s="26">
        <f t="shared" si="362"/>
        <v>2.2499999999999999E-2</v>
      </c>
      <c r="DO125" s="26">
        <f t="shared" si="362"/>
        <v>2.2499999999999999E-2</v>
      </c>
      <c r="DP125" s="26">
        <f t="shared" si="362"/>
        <v>2.2499999999999999E-2</v>
      </c>
      <c r="DQ125" s="26">
        <f t="shared" si="362"/>
        <v>2.2499999999999999E-2</v>
      </c>
      <c r="DR125" s="26">
        <f t="shared" si="362"/>
        <v>2.2499999999999999E-2</v>
      </c>
      <c r="DS125" s="26">
        <f t="shared" si="362"/>
        <v>2.2499999999999999E-2</v>
      </c>
      <c r="DT125" s="26">
        <f t="shared" si="362"/>
        <v>2.2499999999999999E-2</v>
      </c>
      <c r="DU125" s="26">
        <f t="shared" si="362"/>
        <v>2.2499999999999999E-2</v>
      </c>
      <c r="DV125" s="26">
        <f t="shared" si="362"/>
        <v>2.2499999999999999E-2</v>
      </c>
      <c r="DW125" s="26">
        <f t="shared" si="362"/>
        <v>2.2499999999999999E-2</v>
      </c>
      <c r="DX125" s="26">
        <f t="shared" si="362"/>
        <v>2.2499999999999999E-2</v>
      </c>
      <c r="DY125" s="26">
        <f t="shared" si="362"/>
        <v>2.2499999999999999E-2</v>
      </c>
      <c r="DZ125" s="26">
        <f t="shared" si="362"/>
        <v>2.2499999999999999E-2</v>
      </c>
      <c r="EA125" s="26">
        <f t="shared" si="362"/>
        <v>2.2499999999999999E-2</v>
      </c>
      <c r="EB125" s="26">
        <f t="shared" si="362"/>
        <v>2.2499999999999999E-2</v>
      </c>
      <c r="EC125" s="26">
        <f t="shared" si="362"/>
        <v>2.2499999999999999E-2</v>
      </c>
      <c r="ED125" s="26">
        <f t="shared" si="362"/>
        <v>2.2499999999999999E-2</v>
      </c>
      <c r="EE125" s="26">
        <f t="shared" si="362"/>
        <v>2.2499999999999999E-2</v>
      </c>
      <c r="EF125" s="26">
        <f t="shared" si="362"/>
        <v>2.2499999999999999E-2</v>
      </c>
      <c r="EG125" s="26">
        <f t="shared" si="362"/>
        <v>2.2499999999999999E-2</v>
      </c>
      <c r="EH125" s="26">
        <f t="shared" ref="EH125:GS125" si="363">$F$125/12*EH5</f>
        <v>2.2499999999999999E-2</v>
      </c>
      <c r="EI125" s="26">
        <f t="shared" si="363"/>
        <v>2.2499999999999999E-2</v>
      </c>
      <c r="EJ125" s="26">
        <f t="shared" si="363"/>
        <v>2.2499999999999999E-2</v>
      </c>
      <c r="EK125" s="26">
        <f t="shared" si="363"/>
        <v>2.2499999999999999E-2</v>
      </c>
      <c r="EL125" s="26">
        <f t="shared" si="363"/>
        <v>2.2499999999999999E-2</v>
      </c>
      <c r="EM125" s="26">
        <f t="shared" si="363"/>
        <v>2.2499999999999999E-2</v>
      </c>
      <c r="EN125" s="26">
        <f t="shared" si="363"/>
        <v>2.2499999999999999E-2</v>
      </c>
      <c r="EO125" s="26">
        <f t="shared" si="363"/>
        <v>2.2499999999999999E-2</v>
      </c>
      <c r="EP125" s="26">
        <f t="shared" si="363"/>
        <v>2.2499999999999999E-2</v>
      </c>
      <c r="EQ125" s="26">
        <f t="shared" si="363"/>
        <v>2.2499999999999999E-2</v>
      </c>
      <c r="ER125" s="26">
        <f t="shared" si="363"/>
        <v>2.2499999999999999E-2</v>
      </c>
      <c r="ES125" s="26">
        <f t="shared" si="363"/>
        <v>2.2499999999999999E-2</v>
      </c>
      <c r="ET125" s="26">
        <f t="shared" si="363"/>
        <v>2.2499999999999999E-2</v>
      </c>
      <c r="EU125" s="26">
        <f t="shared" si="363"/>
        <v>2.2499999999999999E-2</v>
      </c>
      <c r="EV125" s="26">
        <f t="shared" si="363"/>
        <v>2.2499999999999999E-2</v>
      </c>
      <c r="EW125" s="26">
        <f t="shared" si="363"/>
        <v>2.2499999999999999E-2</v>
      </c>
      <c r="EX125" s="26">
        <f t="shared" si="363"/>
        <v>2.2499999999999999E-2</v>
      </c>
      <c r="EY125" s="26">
        <f t="shared" si="363"/>
        <v>2.2499999999999999E-2</v>
      </c>
      <c r="EZ125" s="26">
        <f t="shared" si="363"/>
        <v>2.2499999999999999E-2</v>
      </c>
      <c r="FA125" s="26">
        <f t="shared" si="363"/>
        <v>2.2499999999999999E-2</v>
      </c>
      <c r="FB125" s="26">
        <f t="shared" si="363"/>
        <v>2.2499999999999999E-2</v>
      </c>
      <c r="FC125" s="26">
        <f t="shared" si="363"/>
        <v>2.2499999999999999E-2</v>
      </c>
      <c r="FD125" s="26">
        <f t="shared" si="363"/>
        <v>2.2499999999999999E-2</v>
      </c>
      <c r="FE125" s="26">
        <f t="shared" si="363"/>
        <v>2.2499999999999999E-2</v>
      </c>
      <c r="FF125" s="26">
        <f t="shared" si="363"/>
        <v>2.2499999999999999E-2</v>
      </c>
      <c r="FG125" s="26">
        <f t="shared" si="363"/>
        <v>2.2499999999999999E-2</v>
      </c>
      <c r="FH125" s="26">
        <f t="shared" si="363"/>
        <v>2.2499999999999999E-2</v>
      </c>
      <c r="FI125" s="26">
        <f t="shared" si="363"/>
        <v>2.2499999999999999E-2</v>
      </c>
      <c r="FJ125" s="26">
        <f t="shared" si="363"/>
        <v>2.2499999999999999E-2</v>
      </c>
      <c r="FK125" s="26">
        <f t="shared" si="363"/>
        <v>2.2499999999999999E-2</v>
      </c>
      <c r="FL125" s="26">
        <f t="shared" si="363"/>
        <v>2.2499999999999999E-2</v>
      </c>
      <c r="FM125" s="26">
        <f t="shared" si="363"/>
        <v>2.2499999999999999E-2</v>
      </c>
      <c r="FN125" s="26">
        <f t="shared" si="363"/>
        <v>2.2499999999999999E-2</v>
      </c>
      <c r="FO125" s="26">
        <f t="shared" si="363"/>
        <v>2.2499999999999999E-2</v>
      </c>
      <c r="FP125" s="26">
        <f t="shared" si="363"/>
        <v>2.2499999999999999E-2</v>
      </c>
      <c r="FQ125" s="26">
        <f t="shared" si="363"/>
        <v>2.2499999999999999E-2</v>
      </c>
      <c r="FR125" s="26">
        <f t="shared" si="363"/>
        <v>2.2499999999999999E-2</v>
      </c>
      <c r="FS125" s="26">
        <f t="shared" si="363"/>
        <v>2.2499999999999999E-2</v>
      </c>
      <c r="FT125" s="26">
        <f t="shared" si="363"/>
        <v>2.2499999999999999E-2</v>
      </c>
      <c r="FU125" s="26">
        <f t="shared" si="363"/>
        <v>2.2499999999999999E-2</v>
      </c>
      <c r="FV125" s="26">
        <f t="shared" si="363"/>
        <v>2.2499999999999999E-2</v>
      </c>
      <c r="FW125" s="26">
        <f t="shared" si="363"/>
        <v>2.2499999999999999E-2</v>
      </c>
      <c r="FX125" s="26">
        <f t="shared" si="363"/>
        <v>2.2499999999999999E-2</v>
      </c>
      <c r="FY125" s="26">
        <f t="shared" si="363"/>
        <v>2.2499999999999999E-2</v>
      </c>
      <c r="FZ125" s="26">
        <f t="shared" si="363"/>
        <v>2.2499999999999999E-2</v>
      </c>
      <c r="GA125" s="26">
        <f t="shared" si="363"/>
        <v>2.2499999999999999E-2</v>
      </c>
      <c r="GB125" s="26">
        <f t="shared" si="363"/>
        <v>2.2499999999999999E-2</v>
      </c>
      <c r="GC125" s="26">
        <f t="shared" si="363"/>
        <v>2.2499999999999999E-2</v>
      </c>
      <c r="GD125" s="26">
        <f t="shared" si="363"/>
        <v>2.2499999999999999E-2</v>
      </c>
      <c r="GE125" s="26">
        <f t="shared" si="363"/>
        <v>2.2499999999999999E-2</v>
      </c>
      <c r="GF125" s="26">
        <f t="shared" si="363"/>
        <v>2.2499999999999999E-2</v>
      </c>
      <c r="GG125" s="26">
        <f t="shared" si="363"/>
        <v>2.2499999999999999E-2</v>
      </c>
      <c r="GH125" s="26">
        <f t="shared" si="363"/>
        <v>2.2499999999999999E-2</v>
      </c>
      <c r="GI125" s="26">
        <f t="shared" si="363"/>
        <v>2.2499999999999999E-2</v>
      </c>
      <c r="GJ125" s="26">
        <f t="shared" si="363"/>
        <v>2.2499999999999999E-2</v>
      </c>
      <c r="GK125" s="26">
        <f t="shared" si="363"/>
        <v>2.2499999999999999E-2</v>
      </c>
      <c r="GL125" s="26">
        <f t="shared" si="363"/>
        <v>2.2499999999999999E-2</v>
      </c>
      <c r="GM125" s="26">
        <f t="shared" si="363"/>
        <v>2.2499999999999999E-2</v>
      </c>
      <c r="GN125" s="26">
        <f t="shared" si="363"/>
        <v>2.2499999999999999E-2</v>
      </c>
      <c r="GO125" s="26">
        <f t="shared" si="363"/>
        <v>2.2499999999999999E-2</v>
      </c>
      <c r="GP125" s="26">
        <f t="shared" si="363"/>
        <v>2.2499999999999999E-2</v>
      </c>
      <c r="GQ125" s="26">
        <f t="shared" si="363"/>
        <v>2.2499999999999999E-2</v>
      </c>
      <c r="GR125" s="26">
        <f t="shared" si="363"/>
        <v>2.2499999999999999E-2</v>
      </c>
      <c r="GS125" s="26">
        <f t="shared" si="363"/>
        <v>2.2499999999999999E-2</v>
      </c>
      <c r="GT125" s="26">
        <f t="shared" ref="GT125:JE125" si="364">$F$125/12*GT5</f>
        <v>2.2499999999999999E-2</v>
      </c>
      <c r="GU125" s="26">
        <f t="shared" si="364"/>
        <v>2.2499999999999999E-2</v>
      </c>
      <c r="GV125" s="26">
        <f t="shared" si="364"/>
        <v>2.2499999999999999E-2</v>
      </c>
      <c r="GW125" s="26">
        <f t="shared" si="364"/>
        <v>2.2499999999999999E-2</v>
      </c>
      <c r="GX125" s="26">
        <f t="shared" si="364"/>
        <v>2.2499999999999999E-2</v>
      </c>
      <c r="GY125" s="26">
        <f t="shared" si="364"/>
        <v>2.2499999999999999E-2</v>
      </c>
      <c r="GZ125" s="26">
        <f t="shared" si="364"/>
        <v>2.2499999999999999E-2</v>
      </c>
      <c r="HA125" s="26">
        <f t="shared" si="364"/>
        <v>2.2499999999999999E-2</v>
      </c>
      <c r="HB125" s="26">
        <f t="shared" si="364"/>
        <v>2.2499999999999999E-2</v>
      </c>
      <c r="HC125" s="26">
        <f t="shared" si="364"/>
        <v>2.2499999999999999E-2</v>
      </c>
      <c r="HD125" s="26">
        <f t="shared" si="364"/>
        <v>2.2499999999999999E-2</v>
      </c>
      <c r="HE125" s="26">
        <f t="shared" si="364"/>
        <v>2.2499999999999999E-2</v>
      </c>
      <c r="HF125" s="26">
        <f t="shared" si="364"/>
        <v>2.2499999999999999E-2</v>
      </c>
      <c r="HG125" s="26">
        <f t="shared" si="364"/>
        <v>2.2499999999999999E-2</v>
      </c>
      <c r="HH125" s="26">
        <f t="shared" si="364"/>
        <v>2.2499999999999999E-2</v>
      </c>
      <c r="HI125" s="26">
        <f t="shared" si="364"/>
        <v>2.2499999999999999E-2</v>
      </c>
      <c r="HJ125" s="26">
        <f t="shared" si="364"/>
        <v>2.2499999999999999E-2</v>
      </c>
      <c r="HK125" s="26">
        <f t="shared" si="364"/>
        <v>2.2499999999999999E-2</v>
      </c>
      <c r="HL125" s="26">
        <f t="shared" si="364"/>
        <v>2.2499999999999999E-2</v>
      </c>
      <c r="HM125" s="26">
        <f t="shared" si="364"/>
        <v>2.2499999999999999E-2</v>
      </c>
      <c r="HN125" s="26">
        <f t="shared" si="364"/>
        <v>2.2499999999999999E-2</v>
      </c>
      <c r="HO125" s="26">
        <f t="shared" si="364"/>
        <v>2.2499999999999999E-2</v>
      </c>
      <c r="HP125" s="26">
        <f t="shared" si="364"/>
        <v>2.2499999999999999E-2</v>
      </c>
      <c r="HQ125" s="26">
        <f t="shared" si="364"/>
        <v>2.2499999999999999E-2</v>
      </c>
      <c r="HR125" s="26">
        <f t="shared" si="364"/>
        <v>2.2499999999999999E-2</v>
      </c>
      <c r="HS125" s="26">
        <f t="shared" si="364"/>
        <v>2.2499999999999999E-2</v>
      </c>
      <c r="HT125" s="26">
        <f t="shared" si="364"/>
        <v>2.2499999999999999E-2</v>
      </c>
      <c r="HU125" s="26">
        <f t="shared" si="364"/>
        <v>2.2499999999999999E-2</v>
      </c>
      <c r="HV125" s="26">
        <f t="shared" si="364"/>
        <v>2.2499999999999999E-2</v>
      </c>
      <c r="HW125" s="26">
        <f t="shared" si="364"/>
        <v>2.2499999999999999E-2</v>
      </c>
      <c r="HX125" s="26">
        <f t="shared" si="364"/>
        <v>2.2499999999999999E-2</v>
      </c>
      <c r="HY125" s="26">
        <f t="shared" si="364"/>
        <v>2.2499999999999999E-2</v>
      </c>
      <c r="HZ125" s="26">
        <f t="shared" si="364"/>
        <v>2.2499999999999999E-2</v>
      </c>
      <c r="IA125" s="26">
        <f t="shared" si="364"/>
        <v>2.2499999999999999E-2</v>
      </c>
      <c r="IB125" s="26">
        <f t="shared" si="364"/>
        <v>2.2499999999999999E-2</v>
      </c>
      <c r="IC125" s="26">
        <f t="shared" si="364"/>
        <v>2.2499999999999999E-2</v>
      </c>
      <c r="ID125" s="26">
        <f t="shared" si="364"/>
        <v>2.2499999999999999E-2</v>
      </c>
      <c r="IE125" s="26">
        <f t="shared" si="364"/>
        <v>2.2499999999999999E-2</v>
      </c>
      <c r="IF125" s="26">
        <f t="shared" si="364"/>
        <v>2.2499999999999999E-2</v>
      </c>
      <c r="IG125" s="26">
        <f t="shared" si="364"/>
        <v>2.2499999999999999E-2</v>
      </c>
      <c r="IH125" s="26">
        <f t="shared" si="364"/>
        <v>2.2499999999999999E-2</v>
      </c>
      <c r="II125" s="26">
        <f t="shared" si="364"/>
        <v>2.2499999999999999E-2</v>
      </c>
      <c r="IJ125" s="26">
        <f t="shared" si="364"/>
        <v>2.2499999999999999E-2</v>
      </c>
      <c r="IK125" s="26">
        <f t="shared" si="364"/>
        <v>2.2499999999999999E-2</v>
      </c>
      <c r="IL125" s="26">
        <f t="shared" si="364"/>
        <v>2.2499999999999999E-2</v>
      </c>
      <c r="IM125" s="26">
        <f t="shared" si="364"/>
        <v>2.2499999999999999E-2</v>
      </c>
      <c r="IN125" s="26">
        <f t="shared" si="364"/>
        <v>2.2499999999999999E-2</v>
      </c>
      <c r="IO125" s="26">
        <f t="shared" si="364"/>
        <v>2.2499999999999999E-2</v>
      </c>
      <c r="IP125" s="26">
        <f t="shared" si="364"/>
        <v>2.2499999999999999E-2</v>
      </c>
      <c r="IQ125" s="26">
        <f t="shared" si="364"/>
        <v>2.2499999999999999E-2</v>
      </c>
      <c r="IR125" s="26">
        <f t="shared" si="364"/>
        <v>2.2499999999999999E-2</v>
      </c>
      <c r="IS125" s="26">
        <f t="shared" si="364"/>
        <v>2.2499999999999999E-2</v>
      </c>
      <c r="IT125" s="26">
        <f t="shared" si="364"/>
        <v>2.2499999999999999E-2</v>
      </c>
      <c r="IU125" s="26">
        <f t="shared" si="364"/>
        <v>2.2499999999999999E-2</v>
      </c>
      <c r="IV125" s="26">
        <f t="shared" si="364"/>
        <v>2.2499999999999999E-2</v>
      </c>
      <c r="IW125" s="26">
        <f t="shared" si="364"/>
        <v>2.2499999999999999E-2</v>
      </c>
      <c r="IX125" s="26">
        <f t="shared" si="364"/>
        <v>2.2499999999999999E-2</v>
      </c>
      <c r="IY125" s="26">
        <f t="shared" si="364"/>
        <v>2.2499999999999999E-2</v>
      </c>
      <c r="IZ125" s="26">
        <f t="shared" si="364"/>
        <v>2.2499999999999999E-2</v>
      </c>
      <c r="JA125" s="26">
        <f t="shared" si="364"/>
        <v>2.2499999999999999E-2</v>
      </c>
      <c r="JB125" s="26">
        <f t="shared" si="364"/>
        <v>2.2499999999999999E-2</v>
      </c>
      <c r="JC125" s="26">
        <f t="shared" si="364"/>
        <v>2.2499999999999999E-2</v>
      </c>
      <c r="JD125" s="26">
        <f t="shared" si="364"/>
        <v>2.2499999999999999E-2</v>
      </c>
      <c r="JE125" s="26">
        <f t="shared" si="364"/>
        <v>2.2499999999999999E-2</v>
      </c>
      <c r="JF125" s="26">
        <f t="shared" ref="JF125:KW125" si="365">$F$125/12*JF5</f>
        <v>2.2499999999999999E-2</v>
      </c>
      <c r="JG125" s="26">
        <f t="shared" si="365"/>
        <v>2.2499999999999999E-2</v>
      </c>
      <c r="JH125" s="26">
        <f t="shared" si="365"/>
        <v>2.2499999999999999E-2</v>
      </c>
      <c r="JI125" s="26">
        <f t="shared" si="365"/>
        <v>2.2499999999999999E-2</v>
      </c>
      <c r="JJ125" s="26">
        <f t="shared" si="365"/>
        <v>2.2499999999999999E-2</v>
      </c>
      <c r="JK125" s="26">
        <f t="shared" si="365"/>
        <v>2.2499999999999999E-2</v>
      </c>
      <c r="JL125" s="26">
        <f t="shared" si="365"/>
        <v>2.2499999999999999E-2</v>
      </c>
      <c r="JM125" s="26">
        <f t="shared" si="365"/>
        <v>2.2499999999999999E-2</v>
      </c>
      <c r="JN125" s="26">
        <f t="shared" si="365"/>
        <v>2.2499999999999999E-2</v>
      </c>
      <c r="JO125" s="26">
        <f t="shared" si="365"/>
        <v>2.2499999999999999E-2</v>
      </c>
      <c r="JP125" s="26">
        <f t="shared" si="365"/>
        <v>2.2499999999999999E-2</v>
      </c>
      <c r="JQ125" s="26">
        <f t="shared" si="365"/>
        <v>2.2499999999999999E-2</v>
      </c>
      <c r="JR125" s="26">
        <f t="shared" si="365"/>
        <v>2.2499999999999999E-2</v>
      </c>
      <c r="JS125" s="26">
        <f t="shared" si="365"/>
        <v>2.2499999999999999E-2</v>
      </c>
      <c r="JT125" s="26">
        <f t="shared" si="365"/>
        <v>2.2499999999999999E-2</v>
      </c>
      <c r="JU125" s="26">
        <f t="shared" si="365"/>
        <v>2.2499999999999999E-2</v>
      </c>
      <c r="JV125" s="26">
        <f t="shared" si="365"/>
        <v>2.2499999999999999E-2</v>
      </c>
      <c r="JW125" s="26">
        <f t="shared" si="365"/>
        <v>2.2499999999999999E-2</v>
      </c>
      <c r="JX125" s="26">
        <f t="shared" si="365"/>
        <v>2.2499999999999999E-2</v>
      </c>
      <c r="JY125" s="26">
        <f t="shared" si="365"/>
        <v>2.2499999999999999E-2</v>
      </c>
      <c r="JZ125" s="26">
        <f t="shared" si="365"/>
        <v>2.2499999999999999E-2</v>
      </c>
      <c r="KA125" s="26">
        <f t="shared" si="365"/>
        <v>2.2499999999999999E-2</v>
      </c>
      <c r="KB125" s="26">
        <f t="shared" si="365"/>
        <v>2.2499999999999999E-2</v>
      </c>
      <c r="KC125" s="26">
        <f t="shared" si="365"/>
        <v>2.2499999999999999E-2</v>
      </c>
      <c r="KD125" s="26">
        <f t="shared" si="365"/>
        <v>2.2499999999999999E-2</v>
      </c>
      <c r="KE125" s="26">
        <f t="shared" si="365"/>
        <v>2.2499999999999999E-2</v>
      </c>
      <c r="KF125" s="26">
        <f t="shared" si="365"/>
        <v>2.2499999999999999E-2</v>
      </c>
      <c r="KG125" s="26">
        <f t="shared" si="365"/>
        <v>2.2499999999999999E-2</v>
      </c>
      <c r="KH125" s="26">
        <f t="shared" si="365"/>
        <v>2.2499999999999999E-2</v>
      </c>
      <c r="KI125" s="26">
        <f t="shared" si="365"/>
        <v>2.2499999999999999E-2</v>
      </c>
      <c r="KJ125" s="26">
        <f t="shared" si="365"/>
        <v>2.2499999999999999E-2</v>
      </c>
      <c r="KK125" s="26">
        <f t="shared" si="365"/>
        <v>2.2499999999999999E-2</v>
      </c>
      <c r="KL125" s="26">
        <f t="shared" si="365"/>
        <v>2.2499999999999999E-2</v>
      </c>
      <c r="KM125" s="26">
        <f t="shared" si="365"/>
        <v>2.2499999999999999E-2</v>
      </c>
      <c r="KN125" s="26">
        <f t="shared" si="365"/>
        <v>2.2499999999999999E-2</v>
      </c>
      <c r="KO125" s="26">
        <f t="shared" si="365"/>
        <v>2.2499999999999999E-2</v>
      </c>
      <c r="KP125" s="26">
        <f t="shared" si="365"/>
        <v>2.2499999999999999E-2</v>
      </c>
      <c r="KQ125" s="26">
        <f t="shared" si="365"/>
        <v>2.2499999999999999E-2</v>
      </c>
      <c r="KR125" s="26">
        <f t="shared" si="365"/>
        <v>2.2499999999999999E-2</v>
      </c>
      <c r="KS125" s="26">
        <f t="shared" si="365"/>
        <v>2.2499999999999999E-2</v>
      </c>
      <c r="KT125" s="26">
        <f t="shared" si="365"/>
        <v>2.2499999999999999E-2</v>
      </c>
      <c r="KU125" s="26">
        <f t="shared" si="365"/>
        <v>2.2499999999999999E-2</v>
      </c>
      <c r="KV125" s="26">
        <f t="shared" si="365"/>
        <v>2.2499999999999999E-2</v>
      </c>
      <c r="KW125" s="26">
        <f t="shared" si="365"/>
        <v>2.2499999999999999E-2</v>
      </c>
    </row>
    <row r="126" spans="3:309" outlineLevel="1" x14ac:dyDescent="0.3">
      <c r="D126" s="40" t="s">
        <v>162</v>
      </c>
      <c r="E126" s="64" t="s">
        <v>76</v>
      </c>
      <c r="F126" s="45">
        <f>G108</f>
        <v>353856404.90514433</v>
      </c>
      <c r="G126" s="46">
        <f>F125*G125/2</f>
        <v>2.2499999999999999E-2</v>
      </c>
      <c r="H126" s="89">
        <f>PMT(G126,H124,-F126)</f>
        <v>13509309.749396941</v>
      </c>
      <c r="I126" s="60"/>
      <c r="J126" s="15">
        <f>$H$126*J124</f>
        <v>0</v>
      </c>
      <c r="K126" s="15">
        <f t="shared" ref="K126:BV126" si="366">$H$126*K124</f>
        <v>0</v>
      </c>
      <c r="L126" s="15">
        <f t="shared" si="366"/>
        <v>0</v>
      </c>
      <c r="M126" s="15">
        <f t="shared" si="366"/>
        <v>0</v>
      </c>
      <c r="N126" s="15">
        <f t="shared" si="366"/>
        <v>0</v>
      </c>
      <c r="O126" s="15">
        <f t="shared" si="366"/>
        <v>0</v>
      </c>
      <c r="P126" s="15">
        <f t="shared" si="366"/>
        <v>0</v>
      </c>
      <c r="Q126" s="15">
        <f t="shared" si="366"/>
        <v>0</v>
      </c>
      <c r="R126" s="15">
        <f t="shared" si="366"/>
        <v>0</v>
      </c>
      <c r="S126" s="15">
        <f t="shared" si="366"/>
        <v>0</v>
      </c>
      <c r="T126" s="15">
        <f t="shared" si="366"/>
        <v>0</v>
      </c>
      <c r="U126" s="15">
        <f t="shared" si="366"/>
        <v>0</v>
      </c>
      <c r="V126" s="15">
        <f t="shared" si="366"/>
        <v>0</v>
      </c>
      <c r="W126" s="15">
        <f t="shared" si="366"/>
        <v>0</v>
      </c>
      <c r="X126" s="15">
        <f t="shared" si="366"/>
        <v>0</v>
      </c>
      <c r="Y126" s="15">
        <f t="shared" si="366"/>
        <v>0</v>
      </c>
      <c r="Z126" s="15">
        <f t="shared" si="366"/>
        <v>0</v>
      </c>
      <c r="AA126" s="15">
        <f t="shared" si="366"/>
        <v>0</v>
      </c>
      <c r="AB126" s="15">
        <f t="shared" si="366"/>
        <v>0</v>
      </c>
      <c r="AC126" s="15">
        <f t="shared" si="366"/>
        <v>0</v>
      </c>
      <c r="AD126" s="15">
        <f t="shared" si="366"/>
        <v>0</v>
      </c>
      <c r="AE126" s="15">
        <f t="shared" si="366"/>
        <v>0</v>
      </c>
      <c r="AF126" s="15">
        <f t="shared" si="366"/>
        <v>0</v>
      </c>
      <c r="AG126" s="15">
        <f t="shared" si="366"/>
        <v>0</v>
      </c>
      <c r="AH126" s="15">
        <f t="shared" si="366"/>
        <v>0</v>
      </c>
      <c r="AI126" s="15">
        <f t="shared" si="366"/>
        <v>0</v>
      </c>
      <c r="AJ126" s="15">
        <f t="shared" si="366"/>
        <v>0</v>
      </c>
      <c r="AK126" s="15">
        <f t="shared" si="366"/>
        <v>0</v>
      </c>
      <c r="AL126" s="15">
        <f t="shared" si="366"/>
        <v>0</v>
      </c>
      <c r="AM126" s="15">
        <f t="shared" si="366"/>
        <v>0</v>
      </c>
      <c r="AN126" s="15">
        <f t="shared" si="366"/>
        <v>0</v>
      </c>
      <c r="AO126" s="15">
        <f t="shared" si="366"/>
        <v>0</v>
      </c>
      <c r="AP126" s="15">
        <f t="shared" si="366"/>
        <v>0</v>
      </c>
      <c r="AQ126" s="15">
        <f t="shared" si="366"/>
        <v>0</v>
      </c>
      <c r="AR126" s="15">
        <f t="shared" si="366"/>
        <v>0</v>
      </c>
      <c r="AS126" s="15">
        <f t="shared" si="366"/>
        <v>0</v>
      </c>
      <c r="AT126" s="15">
        <f t="shared" si="366"/>
        <v>0</v>
      </c>
      <c r="AU126" s="15">
        <f t="shared" si="366"/>
        <v>0</v>
      </c>
      <c r="AV126" s="15">
        <f t="shared" si="366"/>
        <v>0</v>
      </c>
      <c r="AW126" s="15">
        <f t="shared" si="366"/>
        <v>0</v>
      </c>
      <c r="AX126" s="15">
        <f t="shared" si="366"/>
        <v>0</v>
      </c>
      <c r="AY126" s="15">
        <f t="shared" si="366"/>
        <v>0</v>
      </c>
      <c r="AZ126" s="15">
        <f t="shared" si="366"/>
        <v>0</v>
      </c>
      <c r="BA126" s="15">
        <f t="shared" si="366"/>
        <v>0</v>
      </c>
      <c r="BB126" s="15">
        <f t="shared" si="366"/>
        <v>0</v>
      </c>
      <c r="BC126" s="15">
        <f t="shared" si="366"/>
        <v>0</v>
      </c>
      <c r="BD126" s="15">
        <f t="shared" si="366"/>
        <v>0</v>
      </c>
      <c r="BE126" s="15">
        <f t="shared" si="366"/>
        <v>0</v>
      </c>
      <c r="BF126" s="15">
        <f t="shared" si="366"/>
        <v>0</v>
      </c>
      <c r="BG126" s="15">
        <f t="shared" si="366"/>
        <v>0</v>
      </c>
      <c r="BH126" s="15">
        <f t="shared" si="366"/>
        <v>0</v>
      </c>
      <c r="BI126" s="15">
        <f t="shared" si="366"/>
        <v>0</v>
      </c>
      <c r="BJ126" s="15">
        <f t="shared" si="366"/>
        <v>0</v>
      </c>
      <c r="BK126" s="15">
        <f t="shared" si="366"/>
        <v>0</v>
      </c>
      <c r="BL126" s="15">
        <f t="shared" si="366"/>
        <v>0</v>
      </c>
      <c r="BM126" s="15">
        <f t="shared" si="366"/>
        <v>0</v>
      </c>
      <c r="BN126" s="15">
        <f t="shared" si="366"/>
        <v>0</v>
      </c>
      <c r="BO126" s="15">
        <f t="shared" si="366"/>
        <v>0</v>
      </c>
      <c r="BP126" s="15">
        <f t="shared" si="366"/>
        <v>0</v>
      </c>
      <c r="BQ126" s="15">
        <f t="shared" si="366"/>
        <v>0</v>
      </c>
      <c r="BR126" s="15">
        <f t="shared" si="366"/>
        <v>0</v>
      </c>
      <c r="BS126" s="15">
        <f t="shared" si="366"/>
        <v>0</v>
      </c>
      <c r="BT126" s="15">
        <f t="shared" si="366"/>
        <v>0</v>
      </c>
      <c r="BU126" s="15">
        <f t="shared" si="366"/>
        <v>0</v>
      </c>
      <c r="BV126" s="15">
        <f t="shared" si="366"/>
        <v>0</v>
      </c>
      <c r="BW126" s="15">
        <f t="shared" ref="BW126:EH126" si="367">$H$126*BW124</f>
        <v>0</v>
      </c>
      <c r="BX126" s="15">
        <f t="shared" si="367"/>
        <v>13509309.749396941</v>
      </c>
      <c r="BY126" s="15">
        <f t="shared" si="367"/>
        <v>13509309.749396941</v>
      </c>
      <c r="BZ126" s="15">
        <f t="shared" si="367"/>
        <v>13509309.749396941</v>
      </c>
      <c r="CA126" s="15">
        <f t="shared" si="367"/>
        <v>13509309.749396941</v>
      </c>
      <c r="CB126" s="15">
        <f t="shared" si="367"/>
        <v>13509309.749396941</v>
      </c>
      <c r="CC126" s="15">
        <f t="shared" si="367"/>
        <v>13509309.749396941</v>
      </c>
      <c r="CD126" s="15">
        <f t="shared" si="367"/>
        <v>13509309.749396941</v>
      </c>
      <c r="CE126" s="15">
        <f t="shared" si="367"/>
        <v>13509309.749396941</v>
      </c>
      <c r="CF126" s="15">
        <f t="shared" si="367"/>
        <v>13509309.749396941</v>
      </c>
      <c r="CG126" s="15">
        <f t="shared" si="367"/>
        <v>13509309.749396941</v>
      </c>
      <c r="CH126" s="15">
        <f t="shared" si="367"/>
        <v>13509309.749396941</v>
      </c>
      <c r="CI126" s="15">
        <f t="shared" si="367"/>
        <v>13509309.749396941</v>
      </c>
      <c r="CJ126" s="15">
        <f t="shared" si="367"/>
        <v>13509309.749396941</v>
      </c>
      <c r="CK126" s="15">
        <f t="shared" si="367"/>
        <v>13509309.749396941</v>
      </c>
      <c r="CL126" s="15">
        <f t="shared" si="367"/>
        <v>13509309.749396941</v>
      </c>
      <c r="CM126" s="15">
        <f t="shared" si="367"/>
        <v>13509309.749396941</v>
      </c>
      <c r="CN126" s="15">
        <f t="shared" si="367"/>
        <v>13509309.749396941</v>
      </c>
      <c r="CO126" s="15">
        <f t="shared" si="367"/>
        <v>13509309.749396941</v>
      </c>
      <c r="CP126" s="15">
        <f t="shared" si="367"/>
        <v>13509309.749396941</v>
      </c>
      <c r="CQ126" s="15">
        <f t="shared" si="367"/>
        <v>13509309.749396941</v>
      </c>
      <c r="CR126" s="15">
        <f t="shared" si="367"/>
        <v>13509309.749396941</v>
      </c>
      <c r="CS126" s="15">
        <f t="shared" si="367"/>
        <v>13509309.749396941</v>
      </c>
      <c r="CT126" s="15">
        <f t="shared" si="367"/>
        <v>13509309.749396941</v>
      </c>
      <c r="CU126" s="15">
        <f t="shared" si="367"/>
        <v>13509309.749396941</v>
      </c>
      <c r="CV126" s="15">
        <f t="shared" si="367"/>
        <v>13509309.749396941</v>
      </c>
      <c r="CW126" s="15">
        <f t="shared" si="367"/>
        <v>13509309.749396941</v>
      </c>
      <c r="CX126" s="15">
        <f t="shared" si="367"/>
        <v>13509309.749396941</v>
      </c>
      <c r="CY126" s="15">
        <f t="shared" si="367"/>
        <v>13509309.749396941</v>
      </c>
      <c r="CZ126" s="15">
        <f t="shared" si="367"/>
        <v>13509309.749396941</v>
      </c>
      <c r="DA126" s="15">
        <f t="shared" si="367"/>
        <v>13509309.749396941</v>
      </c>
      <c r="DB126" s="15">
        <f t="shared" si="367"/>
        <v>13509309.749396941</v>
      </c>
      <c r="DC126" s="15">
        <f t="shared" si="367"/>
        <v>13509309.749396941</v>
      </c>
      <c r="DD126" s="15">
        <f t="shared" si="367"/>
        <v>13509309.749396941</v>
      </c>
      <c r="DE126" s="15">
        <f t="shared" si="367"/>
        <v>13509309.749396941</v>
      </c>
      <c r="DF126" s="15">
        <f t="shared" si="367"/>
        <v>13509309.749396941</v>
      </c>
      <c r="DG126" s="15">
        <f t="shared" si="367"/>
        <v>13509309.749396941</v>
      </c>
      <c r="DH126" s="15">
        <f t="shared" si="367"/>
        <v>13509309.749396941</v>
      </c>
      <c r="DI126" s="15">
        <f t="shared" si="367"/>
        <v>13509309.749396941</v>
      </c>
      <c r="DJ126" s="15">
        <f t="shared" si="367"/>
        <v>13509309.749396941</v>
      </c>
      <c r="DK126" s="15">
        <f t="shared" si="367"/>
        <v>13509309.749396941</v>
      </c>
      <c r="DL126" s="15">
        <f t="shared" si="367"/>
        <v>0</v>
      </c>
      <c r="DM126" s="15">
        <f t="shared" si="367"/>
        <v>0</v>
      </c>
      <c r="DN126" s="15">
        <f t="shared" si="367"/>
        <v>0</v>
      </c>
      <c r="DO126" s="15">
        <f t="shared" si="367"/>
        <v>0</v>
      </c>
      <c r="DP126" s="15">
        <f t="shared" si="367"/>
        <v>0</v>
      </c>
      <c r="DQ126" s="15">
        <f t="shared" si="367"/>
        <v>0</v>
      </c>
      <c r="DR126" s="15">
        <f t="shared" si="367"/>
        <v>0</v>
      </c>
      <c r="DS126" s="15">
        <f t="shared" si="367"/>
        <v>0</v>
      </c>
      <c r="DT126" s="15">
        <f t="shared" si="367"/>
        <v>0</v>
      </c>
      <c r="DU126" s="15">
        <f t="shared" si="367"/>
        <v>0</v>
      </c>
      <c r="DV126" s="15">
        <f t="shared" si="367"/>
        <v>0</v>
      </c>
      <c r="DW126" s="15">
        <f t="shared" si="367"/>
        <v>0</v>
      </c>
      <c r="DX126" s="15">
        <f t="shared" si="367"/>
        <v>0</v>
      </c>
      <c r="DY126" s="15">
        <f t="shared" si="367"/>
        <v>0</v>
      </c>
      <c r="DZ126" s="15">
        <f t="shared" si="367"/>
        <v>0</v>
      </c>
      <c r="EA126" s="15">
        <f t="shared" si="367"/>
        <v>0</v>
      </c>
      <c r="EB126" s="15">
        <f t="shared" si="367"/>
        <v>0</v>
      </c>
      <c r="EC126" s="15">
        <f t="shared" si="367"/>
        <v>0</v>
      </c>
      <c r="ED126" s="15">
        <f t="shared" si="367"/>
        <v>0</v>
      </c>
      <c r="EE126" s="15">
        <f t="shared" si="367"/>
        <v>0</v>
      </c>
      <c r="EF126" s="15">
        <f t="shared" si="367"/>
        <v>0</v>
      </c>
      <c r="EG126" s="15">
        <f t="shared" si="367"/>
        <v>0</v>
      </c>
      <c r="EH126" s="15">
        <f t="shared" si="367"/>
        <v>0</v>
      </c>
      <c r="EI126" s="15">
        <f t="shared" ref="EI126:GT126" si="368">$H$126*EI124</f>
        <v>0</v>
      </c>
      <c r="EJ126" s="15">
        <f t="shared" si="368"/>
        <v>0</v>
      </c>
      <c r="EK126" s="15">
        <f t="shared" si="368"/>
        <v>0</v>
      </c>
      <c r="EL126" s="15">
        <f t="shared" si="368"/>
        <v>0</v>
      </c>
      <c r="EM126" s="15">
        <f t="shared" si="368"/>
        <v>0</v>
      </c>
      <c r="EN126" s="15">
        <f t="shared" si="368"/>
        <v>0</v>
      </c>
      <c r="EO126" s="15">
        <f t="shared" si="368"/>
        <v>0</v>
      </c>
      <c r="EP126" s="15">
        <f t="shared" si="368"/>
        <v>0</v>
      </c>
      <c r="EQ126" s="15">
        <f t="shared" si="368"/>
        <v>0</v>
      </c>
      <c r="ER126" s="15">
        <f t="shared" si="368"/>
        <v>0</v>
      </c>
      <c r="ES126" s="15">
        <f t="shared" si="368"/>
        <v>0</v>
      </c>
      <c r="ET126" s="15">
        <f t="shared" si="368"/>
        <v>0</v>
      </c>
      <c r="EU126" s="15">
        <f t="shared" si="368"/>
        <v>0</v>
      </c>
      <c r="EV126" s="15">
        <f t="shared" si="368"/>
        <v>0</v>
      </c>
      <c r="EW126" s="15">
        <f t="shared" si="368"/>
        <v>0</v>
      </c>
      <c r="EX126" s="15">
        <f t="shared" si="368"/>
        <v>0</v>
      </c>
      <c r="EY126" s="15">
        <f t="shared" si="368"/>
        <v>0</v>
      </c>
      <c r="EZ126" s="15">
        <f t="shared" si="368"/>
        <v>0</v>
      </c>
      <c r="FA126" s="15">
        <f t="shared" si="368"/>
        <v>0</v>
      </c>
      <c r="FB126" s="15">
        <f t="shared" si="368"/>
        <v>0</v>
      </c>
      <c r="FC126" s="15">
        <f t="shared" si="368"/>
        <v>0</v>
      </c>
      <c r="FD126" s="15">
        <f t="shared" si="368"/>
        <v>0</v>
      </c>
      <c r="FE126" s="15">
        <f t="shared" si="368"/>
        <v>0</v>
      </c>
      <c r="FF126" s="15">
        <f t="shared" si="368"/>
        <v>0</v>
      </c>
      <c r="FG126" s="15">
        <f t="shared" si="368"/>
        <v>0</v>
      </c>
      <c r="FH126" s="15">
        <f t="shared" si="368"/>
        <v>0</v>
      </c>
      <c r="FI126" s="15">
        <f t="shared" si="368"/>
        <v>0</v>
      </c>
      <c r="FJ126" s="15">
        <f t="shared" si="368"/>
        <v>0</v>
      </c>
      <c r="FK126" s="15">
        <f t="shared" si="368"/>
        <v>0</v>
      </c>
      <c r="FL126" s="15">
        <f t="shared" si="368"/>
        <v>0</v>
      </c>
      <c r="FM126" s="15">
        <f t="shared" si="368"/>
        <v>0</v>
      </c>
      <c r="FN126" s="15">
        <f t="shared" si="368"/>
        <v>0</v>
      </c>
      <c r="FO126" s="15">
        <f t="shared" si="368"/>
        <v>0</v>
      </c>
      <c r="FP126" s="15">
        <f t="shared" si="368"/>
        <v>0</v>
      </c>
      <c r="FQ126" s="15">
        <f t="shared" si="368"/>
        <v>0</v>
      </c>
      <c r="FR126" s="15">
        <f t="shared" si="368"/>
        <v>0</v>
      </c>
      <c r="FS126" s="15">
        <f t="shared" si="368"/>
        <v>0</v>
      </c>
      <c r="FT126" s="15">
        <f t="shared" si="368"/>
        <v>0</v>
      </c>
      <c r="FU126" s="15">
        <f t="shared" si="368"/>
        <v>0</v>
      </c>
      <c r="FV126" s="15">
        <f t="shared" si="368"/>
        <v>0</v>
      </c>
      <c r="FW126" s="15">
        <f t="shared" si="368"/>
        <v>0</v>
      </c>
      <c r="FX126" s="15">
        <f t="shared" si="368"/>
        <v>0</v>
      </c>
      <c r="FY126" s="15">
        <f t="shared" si="368"/>
        <v>0</v>
      </c>
      <c r="FZ126" s="15">
        <f t="shared" si="368"/>
        <v>0</v>
      </c>
      <c r="GA126" s="15">
        <f t="shared" si="368"/>
        <v>0</v>
      </c>
      <c r="GB126" s="15">
        <f t="shared" si="368"/>
        <v>0</v>
      </c>
      <c r="GC126" s="15">
        <f t="shared" si="368"/>
        <v>0</v>
      </c>
      <c r="GD126" s="15">
        <f t="shared" si="368"/>
        <v>0</v>
      </c>
      <c r="GE126" s="15">
        <f t="shared" si="368"/>
        <v>0</v>
      </c>
      <c r="GF126" s="15">
        <f t="shared" si="368"/>
        <v>0</v>
      </c>
      <c r="GG126" s="15">
        <f t="shared" si="368"/>
        <v>0</v>
      </c>
      <c r="GH126" s="15">
        <f t="shared" si="368"/>
        <v>0</v>
      </c>
      <c r="GI126" s="15">
        <f t="shared" si="368"/>
        <v>0</v>
      </c>
      <c r="GJ126" s="15">
        <f t="shared" si="368"/>
        <v>0</v>
      </c>
      <c r="GK126" s="15">
        <f t="shared" si="368"/>
        <v>0</v>
      </c>
      <c r="GL126" s="15">
        <f t="shared" si="368"/>
        <v>0</v>
      </c>
      <c r="GM126" s="15">
        <f t="shared" si="368"/>
        <v>0</v>
      </c>
      <c r="GN126" s="15">
        <f t="shared" si="368"/>
        <v>0</v>
      </c>
      <c r="GO126" s="15">
        <f t="shared" si="368"/>
        <v>0</v>
      </c>
      <c r="GP126" s="15">
        <f t="shared" si="368"/>
        <v>0</v>
      </c>
      <c r="GQ126" s="15">
        <f t="shared" si="368"/>
        <v>0</v>
      </c>
      <c r="GR126" s="15">
        <f t="shared" si="368"/>
        <v>0</v>
      </c>
      <c r="GS126" s="15">
        <f t="shared" si="368"/>
        <v>0</v>
      </c>
      <c r="GT126" s="15">
        <f t="shared" si="368"/>
        <v>0</v>
      </c>
      <c r="GU126" s="15">
        <f t="shared" ref="GU126:JF126" si="369">$H$126*GU124</f>
        <v>0</v>
      </c>
      <c r="GV126" s="15">
        <f t="shared" si="369"/>
        <v>0</v>
      </c>
      <c r="GW126" s="15">
        <f t="shared" si="369"/>
        <v>0</v>
      </c>
      <c r="GX126" s="15">
        <f t="shared" si="369"/>
        <v>0</v>
      </c>
      <c r="GY126" s="15">
        <f t="shared" si="369"/>
        <v>0</v>
      </c>
      <c r="GZ126" s="15">
        <f t="shared" si="369"/>
        <v>0</v>
      </c>
      <c r="HA126" s="15">
        <f t="shared" si="369"/>
        <v>0</v>
      </c>
      <c r="HB126" s="15">
        <f t="shared" si="369"/>
        <v>0</v>
      </c>
      <c r="HC126" s="15">
        <f t="shared" si="369"/>
        <v>0</v>
      </c>
      <c r="HD126" s="15">
        <f t="shared" si="369"/>
        <v>0</v>
      </c>
      <c r="HE126" s="15">
        <f t="shared" si="369"/>
        <v>0</v>
      </c>
      <c r="HF126" s="15">
        <f t="shared" si="369"/>
        <v>0</v>
      </c>
      <c r="HG126" s="15">
        <f t="shared" si="369"/>
        <v>0</v>
      </c>
      <c r="HH126" s="15">
        <f t="shared" si="369"/>
        <v>0</v>
      </c>
      <c r="HI126" s="15">
        <f t="shared" si="369"/>
        <v>0</v>
      </c>
      <c r="HJ126" s="15">
        <f t="shared" si="369"/>
        <v>0</v>
      </c>
      <c r="HK126" s="15">
        <f t="shared" si="369"/>
        <v>0</v>
      </c>
      <c r="HL126" s="15">
        <f t="shared" si="369"/>
        <v>0</v>
      </c>
      <c r="HM126" s="15">
        <f t="shared" si="369"/>
        <v>0</v>
      </c>
      <c r="HN126" s="15">
        <f t="shared" si="369"/>
        <v>0</v>
      </c>
      <c r="HO126" s="15">
        <f t="shared" si="369"/>
        <v>0</v>
      </c>
      <c r="HP126" s="15">
        <f t="shared" si="369"/>
        <v>0</v>
      </c>
      <c r="HQ126" s="15">
        <f t="shared" si="369"/>
        <v>0</v>
      </c>
      <c r="HR126" s="15">
        <f t="shared" si="369"/>
        <v>0</v>
      </c>
      <c r="HS126" s="15">
        <f t="shared" si="369"/>
        <v>0</v>
      </c>
      <c r="HT126" s="15">
        <f t="shared" si="369"/>
        <v>0</v>
      </c>
      <c r="HU126" s="15">
        <f t="shared" si="369"/>
        <v>0</v>
      </c>
      <c r="HV126" s="15">
        <f t="shared" si="369"/>
        <v>0</v>
      </c>
      <c r="HW126" s="15">
        <f t="shared" si="369"/>
        <v>0</v>
      </c>
      <c r="HX126" s="15">
        <f t="shared" si="369"/>
        <v>0</v>
      </c>
      <c r="HY126" s="15">
        <f t="shared" si="369"/>
        <v>0</v>
      </c>
      <c r="HZ126" s="15">
        <f t="shared" si="369"/>
        <v>0</v>
      </c>
      <c r="IA126" s="15">
        <f t="shared" si="369"/>
        <v>0</v>
      </c>
      <c r="IB126" s="15">
        <f t="shared" si="369"/>
        <v>0</v>
      </c>
      <c r="IC126" s="15">
        <f t="shared" si="369"/>
        <v>0</v>
      </c>
      <c r="ID126" s="15">
        <f t="shared" si="369"/>
        <v>0</v>
      </c>
      <c r="IE126" s="15">
        <f t="shared" si="369"/>
        <v>0</v>
      </c>
      <c r="IF126" s="15">
        <f t="shared" si="369"/>
        <v>0</v>
      </c>
      <c r="IG126" s="15">
        <f t="shared" si="369"/>
        <v>0</v>
      </c>
      <c r="IH126" s="15">
        <f t="shared" si="369"/>
        <v>0</v>
      </c>
      <c r="II126" s="15">
        <f t="shared" si="369"/>
        <v>0</v>
      </c>
      <c r="IJ126" s="15">
        <f t="shared" si="369"/>
        <v>0</v>
      </c>
      <c r="IK126" s="15">
        <f t="shared" si="369"/>
        <v>0</v>
      </c>
      <c r="IL126" s="15">
        <f t="shared" si="369"/>
        <v>0</v>
      </c>
      <c r="IM126" s="15">
        <f t="shared" si="369"/>
        <v>0</v>
      </c>
      <c r="IN126" s="15">
        <f t="shared" si="369"/>
        <v>0</v>
      </c>
      <c r="IO126" s="15">
        <f t="shared" si="369"/>
        <v>0</v>
      </c>
      <c r="IP126" s="15">
        <f t="shared" si="369"/>
        <v>0</v>
      </c>
      <c r="IQ126" s="15">
        <f t="shared" si="369"/>
        <v>0</v>
      </c>
      <c r="IR126" s="15">
        <f t="shared" si="369"/>
        <v>0</v>
      </c>
      <c r="IS126" s="15">
        <f t="shared" si="369"/>
        <v>0</v>
      </c>
      <c r="IT126" s="15">
        <f t="shared" si="369"/>
        <v>0</v>
      </c>
      <c r="IU126" s="15">
        <f t="shared" si="369"/>
        <v>0</v>
      </c>
      <c r="IV126" s="15">
        <f t="shared" si="369"/>
        <v>0</v>
      </c>
      <c r="IW126" s="15">
        <f t="shared" si="369"/>
        <v>0</v>
      </c>
      <c r="IX126" s="15">
        <f t="shared" si="369"/>
        <v>0</v>
      </c>
      <c r="IY126" s="15">
        <f t="shared" si="369"/>
        <v>0</v>
      </c>
      <c r="IZ126" s="15">
        <f t="shared" si="369"/>
        <v>0</v>
      </c>
      <c r="JA126" s="15">
        <f t="shared" si="369"/>
        <v>0</v>
      </c>
      <c r="JB126" s="15">
        <f t="shared" si="369"/>
        <v>0</v>
      </c>
      <c r="JC126" s="15">
        <f t="shared" si="369"/>
        <v>0</v>
      </c>
      <c r="JD126" s="15">
        <f t="shared" si="369"/>
        <v>0</v>
      </c>
      <c r="JE126" s="15">
        <f t="shared" si="369"/>
        <v>0</v>
      </c>
      <c r="JF126" s="15">
        <f t="shared" si="369"/>
        <v>0</v>
      </c>
      <c r="JG126" s="15">
        <f t="shared" ref="JG126:KW126" si="370">$H$126*JG124</f>
        <v>0</v>
      </c>
      <c r="JH126" s="15">
        <f t="shared" si="370"/>
        <v>0</v>
      </c>
      <c r="JI126" s="15">
        <f t="shared" si="370"/>
        <v>0</v>
      </c>
      <c r="JJ126" s="15">
        <f t="shared" si="370"/>
        <v>0</v>
      </c>
      <c r="JK126" s="15">
        <f t="shared" si="370"/>
        <v>0</v>
      </c>
      <c r="JL126" s="15">
        <f t="shared" si="370"/>
        <v>0</v>
      </c>
      <c r="JM126" s="15">
        <f t="shared" si="370"/>
        <v>0</v>
      </c>
      <c r="JN126" s="15">
        <f t="shared" si="370"/>
        <v>0</v>
      </c>
      <c r="JO126" s="15">
        <f t="shared" si="370"/>
        <v>0</v>
      </c>
      <c r="JP126" s="15">
        <f t="shared" si="370"/>
        <v>0</v>
      </c>
      <c r="JQ126" s="15">
        <f t="shared" si="370"/>
        <v>0</v>
      </c>
      <c r="JR126" s="15">
        <f t="shared" si="370"/>
        <v>0</v>
      </c>
      <c r="JS126" s="15">
        <f t="shared" si="370"/>
        <v>0</v>
      </c>
      <c r="JT126" s="15">
        <f t="shared" si="370"/>
        <v>0</v>
      </c>
      <c r="JU126" s="15">
        <f t="shared" si="370"/>
        <v>0</v>
      </c>
      <c r="JV126" s="15">
        <f t="shared" si="370"/>
        <v>0</v>
      </c>
      <c r="JW126" s="15">
        <f t="shared" si="370"/>
        <v>0</v>
      </c>
      <c r="JX126" s="15">
        <f t="shared" si="370"/>
        <v>0</v>
      </c>
      <c r="JY126" s="15">
        <f t="shared" si="370"/>
        <v>0</v>
      </c>
      <c r="JZ126" s="15">
        <f t="shared" si="370"/>
        <v>0</v>
      </c>
      <c r="KA126" s="15">
        <f t="shared" si="370"/>
        <v>0</v>
      </c>
      <c r="KB126" s="15">
        <f t="shared" si="370"/>
        <v>0</v>
      </c>
      <c r="KC126" s="15">
        <f t="shared" si="370"/>
        <v>0</v>
      </c>
      <c r="KD126" s="15">
        <f t="shared" si="370"/>
        <v>0</v>
      </c>
      <c r="KE126" s="15">
        <f t="shared" si="370"/>
        <v>0</v>
      </c>
      <c r="KF126" s="15">
        <f t="shared" si="370"/>
        <v>0</v>
      </c>
      <c r="KG126" s="15">
        <f t="shared" si="370"/>
        <v>0</v>
      </c>
      <c r="KH126" s="15">
        <f t="shared" si="370"/>
        <v>0</v>
      </c>
      <c r="KI126" s="15">
        <f t="shared" si="370"/>
        <v>0</v>
      </c>
      <c r="KJ126" s="15">
        <f t="shared" si="370"/>
        <v>0</v>
      </c>
      <c r="KK126" s="15">
        <f t="shared" si="370"/>
        <v>0</v>
      </c>
      <c r="KL126" s="15">
        <f t="shared" si="370"/>
        <v>0</v>
      </c>
      <c r="KM126" s="15">
        <f t="shared" si="370"/>
        <v>0</v>
      </c>
      <c r="KN126" s="15">
        <f t="shared" si="370"/>
        <v>0</v>
      </c>
      <c r="KO126" s="15">
        <f t="shared" si="370"/>
        <v>0</v>
      </c>
      <c r="KP126" s="15">
        <f t="shared" si="370"/>
        <v>0</v>
      </c>
      <c r="KQ126" s="15">
        <f t="shared" si="370"/>
        <v>0</v>
      </c>
      <c r="KR126" s="15">
        <f t="shared" si="370"/>
        <v>0</v>
      </c>
      <c r="KS126" s="15">
        <f t="shared" si="370"/>
        <v>0</v>
      </c>
      <c r="KT126" s="15">
        <f t="shared" si="370"/>
        <v>0</v>
      </c>
      <c r="KU126" s="15">
        <f t="shared" si="370"/>
        <v>0</v>
      </c>
      <c r="KV126" s="15">
        <f t="shared" si="370"/>
        <v>0</v>
      </c>
      <c r="KW126" s="15">
        <f t="shared" si="370"/>
        <v>0</v>
      </c>
    </row>
    <row r="127" spans="3:309" outlineLevel="1" x14ac:dyDescent="0.3">
      <c r="E127" s="64"/>
      <c r="F127" s="44"/>
      <c r="I127" s="60"/>
      <c r="J127" s="22"/>
      <c r="K127" s="22"/>
      <c r="L127" s="22"/>
      <c r="M127" s="22"/>
      <c r="N127" s="19"/>
      <c r="O127" s="19"/>
      <c r="P127" s="19"/>
      <c r="Q127" s="19"/>
      <c r="R127" s="19"/>
      <c r="S127" s="19"/>
      <c r="T127" s="19"/>
      <c r="U127" s="19"/>
      <c r="V127" s="19"/>
      <c r="W127" s="19"/>
      <c r="X127" s="19"/>
      <c r="Y127" s="19"/>
      <c r="Z127" s="19"/>
      <c r="AA127" s="19"/>
      <c r="AB127" s="19"/>
      <c r="AC127" s="19"/>
      <c r="AD127" s="19"/>
      <c r="AE127" s="19"/>
      <c r="AF127" s="19"/>
      <c r="AG127" s="19"/>
      <c r="AH127" s="19"/>
      <c r="AI127" s="19"/>
      <c r="AJ127" s="19"/>
      <c r="AK127" s="19"/>
      <c r="AL127" s="19"/>
      <c r="AM127" s="19"/>
      <c r="AN127" s="19"/>
      <c r="AO127" s="19"/>
      <c r="AP127" s="19"/>
      <c r="AQ127" s="19"/>
      <c r="AR127" s="19"/>
      <c r="AS127" s="19"/>
      <c r="AT127" s="19"/>
      <c r="AU127" s="19"/>
      <c r="AV127" s="19"/>
      <c r="AW127" s="19"/>
      <c r="AX127" s="19"/>
      <c r="AY127" s="19"/>
      <c r="AZ127" s="19"/>
      <c r="BA127" s="19"/>
      <c r="BB127" s="19"/>
      <c r="BC127" s="19"/>
      <c r="BD127" s="19"/>
      <c r="BE127" s="19"/>
      <c r="BF127" s="19"/>
      <c r="BG127" s="19"/>
      <c r="BH127" s="19"/>
      <c r="BI127" s="19"/>
      <c r="BJ127" s="19"/>
      <c r="BK127" s="19"/>
      <c r="BL127" s="19"/>
      <c r="BM127" s="19"/>
      <c r="BN127" s="19"/>
      <c r="BO127" s="19"/>
      <c r="BP127" s="19"/>
      <c r="BQ127" s="19"/>
      <c r="BR127" s="19"/>
      <c r="BS127" s="19"/>
      <c r="BT127" s="19"/>
      <c r="BU127" s="19"/>
      <c r="BV127" s="19"/>
      <c r="BW127" s="19"/>
    </row>
    <row r="128" spans="3:309" outlineLevel="1" x14ac:dyDescent="0.3">
      <c r="D128" s="40" t="s">
        <v>49</v>
      </c>
      <c r="E128" s="64" t="s">
        <v>76</v>
      </c>
      <c r="F128" s="44"/>
      <c r="I128" s="60"/>
      <c r="J128" s="23">
        <f>I131</f>
        <v>0</v>
      </c>
      <c r="K128" s="23">
        <f t="shared" ref="K128:BV128" si="371">J131</f>
        <v>5163934.4262295086</v>
      </c>
      <c r="L128" s="23">
        <f t="shared" si="371"/>
        <v>10344813.012295082</v>
      </c>
      <c r="M128" s="23">
        <f t="shared" si="371"/>
        <v>15542691.356221184</v>
      </c>
      <c r="N128" s="23">
        <f t="shared" si="371"/>
        <v>20757625.238463294</v>
      </c>
      <c r="O128" s="23">
        <f t="shared" si="371"/>
        <v>25989670.62250651</v>
      </c>
      <c r="P128" s="23">
        <f t="shared" si="371"/>
        <v>31238883.655466117</v>
      </c>
      <c r="Q128" s="23">
        <f t="shared" si="371"/>
        <v>36505320.668690123</v>
      </c>
      <c r="R128" s="23">
        <f t="shared" si="371"/>
        <v>41789038.17836377</v>
      </c>
      <c r="S128" s="23">
        <f t="shared" si="371"/>
        <v>47090092.886116035</v>
      </c>
      <c r="T128" s="23">
        <f t="shared" si="371"/>
        <v>52408541.679628111</v>
      </c>
      <c r="U128" s="23">
        <f t="shared" si="371"/>
        <v>57744441.633243904</v>
      </c>
      <c r="V128" s="23">
        <f t="shared" si="371"/>
        <v>63097850.008582495</v>
      </c>
      <c r="W128" s="23">
        <f t="shared" si="371"/>
        <v>68468824.255152673</v>
      </c>
      <c r="X128" s="23">
        <f t="shared" si="371"/>
        <v>73857422.0109694</v>
      </c>
      <c r="Y128" s="23">
        <f t="shared" si="371"/>
        <v>79263701.103172407</v>
      </c>
      <c r="Z128" s="23">
        <f t="shared" si="371"/>
        <v>84687719.548646703</v>
      </c>
      <c r="AA128" s="23">
        <f t="shared" si="371"/>
        <v>90129535.554645211</v>
      </c>
      <c r="AB128" s="23">
        <f t="shared" si="371"/>
        <v>95589207.519413397</v>
      </c>
      <c r="AC128" s="23">
        <f t="shared" si="371"/>
        <v>101066794.03281598</v>
      </c>
      <c r="AD128" s="23">
        <f t="shared" si="371"/>
        <v>106562353.87696567</v>
      </c>
      <c r="AE128" s="23">
        <f t="shared" si="371"/>
        <v>112075946.02685398</v>
      </c>
      <c r="AF128" s="23">
        <f t="shared" si="371"/>
        <v>117607629.65098411</v>
      </c>
      <c r="AG128" s="23">
        <f t="shared" si="371"/>
        <v>123157464.1120059</v>
      </c>
      <c r="AH128" s="23">
        <f t="shared" si="371"/>
        <v>128725508.96735293</v>
      </c>
      <c r="AI128" s="23">
        <f t="shared" si="371"/>
        <v>134311823.96988156</v>
      </c>
      <c r="AJ128" s="23">
        <f t="shared" si="371"/>
        <v>139916469.06851226</v>
      </c>
      <c r="AK128" s="23">
        <f t="shared" si="371"/>
        <v>145539504.40887281</v>
      </c>
      <c r="AL128" s="23">
        <f t="shared" si="371"/>
        <v>151180990.33394393</v>
      </c>
      <c r="AM128" s="23">
        <f t="shared" si="371"/>
        <v>156840987.38470671</v>
      </c>
      <c r="AN128" s="23">
        <f t="shared" si="371"/>
        <v>162519556.30079228</v>
      </c>
      <c r="AO128" s="23">
        <f t="shared" si="371"/>
        <v>168216758.02113375</v>
      </c>
      <c r="AP128" s="23">
        <f t="shared" si="371"/>
        <v>173932653.68462011</v>
      </c>
      <c r="AQ128" s="23">
        <f t="shared" si="371"/>
        <v>179667304.63075227</v>
      </c>
      <c r="AR128" s="23">
        <f t="shared" si="371"/>
        <v>185420772.40030143</v>
      </c>
      <c r="AS128" s="23">
        <f t="shared" si="371"/>
        <v>191193118.73596942</v>
      </c>
      <c r="AT128" s="23">
        <f t="shared" si="371"/>
        <v>196984405.58305132</v>
      </c>
      <c r="AU128" s="23">
        <f t="shared" si="371"/>
        <v>202794695.09010023</v>
      </c>
      <c r="AV128" s="23">
        <f t="shared" si="371"/>
        <v>208624049.60959414</v>
      </c>
      <c r="AW128" s="23">
        <f t="shared" si="371"/>
        <v>214472531.69860512</v>
      </c>
      <c r="AX128" s="23">
        <f t="shared" si="371"/>
        <v>220340204.11947069</v>
      </c>
      <c r="AY128" s="23">
        <f t="shared" si="371"/>
        <v>226227129.84046721</v>
      </c>
      <c r="AZ128" s="23">
        <f t="shared" si="371"/>
        <v>232133372.03648576</v>
      </c>
      <c r="BA128" s="23">
        <f t="shared" si="371"/>
        <v>238058994.08971</v>
      </c>
      <c r="BB128" s="23">
        <f t="shared" si="371"/>
        <v>244004059.59029636</v>
      </c>
      <c r="BC128" s="23">
        <f t="shared" si="371"/>
        <v>249968632.33705652</v>
      </c>
      <c r="BD128" s="23">
        <f t="shared" si="371"/>
        <v>255952776.33814198</v>
      </c>
      <c r="BE128" s="23">
        <f t="shared" si="371"/>
        <v>261956555.81173101</v>
      </c>
      <c r="BF128" s="23">
        <f t="shared" si="371"/>
        <v>267980035.18671775</v>
      </c>
      <c r="BG128" s="23">
        <f t="shared" si="371"/>
        <v>274023279.10340369</v>
      </c>
      <c r="BH128" s="23">
        <f t="shared" si="371"/>
        <v>280086352.41419125</v>
      </c>
      <c r="BI128" s="23">
        <f t="shared" si="371"/>
        <v>286169320.1842798</v>
      </c>
      <c r="BJ128" s="23">
        <f t="shared" si="371"/>
        <v>292272247.69236398</v>
      </c>
      <c r="BK128" s="23">
        <f t="shared" si="371"/>
        <v>298395200.43133408</v>
      </c>
      <c r="BL128" s="23">
        <f t="shared" si="371"/>
        <v>304538244.10897893</v>
      </c>
      <c r="BM128" s="23">
        <f t="shared" si="371"/>
        <v>310701444.648691</v>
      </c>
      <c r="BN128" s="23">
        <f t="shared" si="371"/>
        <v>316884868.19017404</v>
      </c>
      <c r="BO128" s="23">
        <f t="shared" si="371"/>
        <v>323088581.09015256</v>
      </c>
      <c r="BP128" s="23">
        <f t="shared" si="371"/>
        <v>329312649.92308414</v>
      </c>
      <c r="BQ128" s="23">
        <f t="shared" si="371"/>
        <v>335557141.48187375</v>
      </c>
      <c r="BR128" s="23">
        <f t="shared" si="371"/>
        <v>341822122.77859068</v>
      </c>
      <c r="BS128" s="23">
        <f t="shared" si="371"/>
        <v>348107661.04518741</v>
      </c>
      <c r="BT128" s="23">
        <f t="shared" si="371"/>
        <v>349249889.30799192</v>
      </c>
      <c r="BU128" s="23">
        <f t="shared" si="371"/>
        <v>350395865.50728375</v>
      </c>
      <c r="BV128" s="23">
        <f t="shared" si="371"/>
        <v>351545601.94097954</v>
      </c>
      <c r="BW128" s="23">
        <f t="shared" ref="BW128:EH128" si="372">BV131</f>
        <v>352699110.94734836</v>
      </c>
      <c r="BX128" s="23">
        <f t="shared" si="372"/>
        <v>353856404.90514433</v>
      </c>
      <c r="BY128" s="23">
        <f t="shared" si="372"/>
        <v>348308864.26611316</v>
      </c>
      <c r="BZ128" s="23">
        <f t="shared" si="372"/>
        <v>342636503.96270376</v>
      </c>
      <c r="CA128" s="23">
        <f t="shared" si="372"/>
        <v>336836515.55246764</v>
      </c>
      <c r="CB128" s="23">
        <f t="shared" si="372"/>
        <v>330906027.40300125</v>
      </c>
      <c r="CC128" s="23">
        <f t="shared" si="372"/>
        <v>324842103.27017182</v>
      </c>
      <c r="CD128" s="23">
        <f t="shared" si="372"/>
        <v>318641740.84435374</v>
      </c>
      <c r="CE128" s="23">
        <f t="shared" si="372"/>
        <v>312301870.26395476</v>
      </c>
      <c r="CF128" s="23">
        <f t="shared" si="372"/>
        <v>305819352.59549677</v>
      </c>
      <c r="CG128" s="23">
        <f t="shared" si="372"/>
        <v>299190978.27949852</v>
      </c>
      <c r="CH128" s="23">
        <f t="shared" si="372"/>
        <v>292413465.5413903</v>
      </c>
      <c r="CI128" s="23">
        <f t="shared" si="372"/>
        <v>285483458.76667464</v>
      </c>
      <c r="CJ128" s="23">
        <f t="shared" si="372"/>
        <v>278397526.8395279</v>
      </c>
      <c r="CK128" s="23">
        <f t="shared" si="372"/>
        <v>271152161.44402033</v>
      </c>
      <c r="CL128" s="23">
        <f t="shared" si="372"/>
        <v>263743775.32711384</v>
      </c>
      <c r="CM128" s="23">
        <f t="shared" si="372"/>
        <v>256168700.52257696</v>
      </c>
      <c r="CN128" s="23">
        <f t="shared" si="372"/>
        <v>248423186.53493801</v>
      </c>
      <c r="CO128" s="23">
        <f t="shared" si="372"/>
        <v>240503398.48257717</v>
      </c>
      <c r="CP128" s="23">
        <f t="shared" si="372"/>
        <v>232405415.19903821</v>
      </c>
      <c r="CQ128" s="23">
        <f t="shared" si="372"/>
        <v>224125227.29161963</v>
      </c>
      <c r="CR128" s="23">
        <f t="shared" si="372"/>
        <v>215658735.15628412</v>
      </c>
      <c r="CS128" s="23">
        <f t="shared" si="372"/>
        <v>207001746.94790357</v>
      </c>
      <c r="CT128" s="23">
        <f t="shared" si="372"/>
        <v>198149976.50483447</v>
      </c>
      <c r="CU128" s="23">
        <f t="shared" si="372"/>
        <v>189099041.2267963</v>
      </c>
      <c r="CV128" s="23">
        <f t="shared" si="372"/>
        <v>179844459.90500227</v>
      </c>
      <c r="CW128" s="23">
        <f t="shared" si="372"/>
        <v>170381650.50346789</v>
      </c>
      <c r="CX128" s="23">
        <f t="shared" si="372"/>
        <v>160705927.89039898</v>
      </c>
      <c r="CY128" s="23">
        <f t="shared" si="372"/>
        <v>150812501.51853603</v>
      </c>
      <c r="CZ128" s="23">
        <f t="shared" si="372"/>
        <v>140696473.05330616</v>
      </c>
      <c r="DA128" s="23">
        <f t="shared" si="372"/>
        <v>130352833.94760861</v>
      </c>
      <c r="DB128" s="23">
        <f t="shared" si="372"/>
        <v>119776462.96203285</v>
      </c>
      <c r="DC128" s="23">
        <f t="shared" si="372"/>
        <v>108962123.62928165</v>
      </c>
      <c r="DD128" s="23">
        <f t="shared" si="372"/>
        <v>97904461.661543548</v>
      </c>
      <c r="DE128" s="23">
        <f t="shared" si="372"/>
        <v>86598002.299531341</v>
      </c>
      <c r="DF128" s="23">
        <f t="shared" si="372"/>
        <v>75037147.60187386</v>
      </c>
      <c r="DG128" s="23">
        <f t="shared" si="372"/>
        <v>63216173.673519082</v>
      </c>
      <c r="DH128" s="23">
        <f t="shared" si="372"/>
        <v>51129227.831776321</v>
      </c>
      <c r="DI128" s="23">
        <f t="shared" si="372"/>
        <v>38770325.708594352</v>
      </c>
      <c r="DJ128" s="23">
        <f t="shared" si="372"/>
        <v>26133348.287640784</v>
      </c>
      <c r="DK128" s="23">
        <f t="shared" si="372"/>
        <v>13212038.87471576</v>
      </c>
      <c r="DL128" s="23">
        <f t="shared" si="372"/>
        <v>-7.6368451118469238E-8</v>
      </c>
      <c r="DM128" s="23">
        <f t="shared" si="372"/>
        <v>-7.8086741268634795E-8</v>
      </c>
      <c r="DN128" s="23">
        <f t="shared" si="372"/>
        <v>-7.9843692947179073E-8</v>
      </c>
      <c r="DO128" s="23">
        <f t="shared" si="372"/>
        <v>-8.1640176038490605E-8</v>
      </c>
      <c r="DP128" s="23">
        <f t="shared" si="372"/>
        <v>-8.3477079999356638E-8</v>
      </c>
      <c r="DQ128" s="23">
        <f t="shared" si="372"/>
        <v>-8.5355314299342158E-8</v>
      </c>
      <c r="DR128" s="23">
        <f t="shared" si="372"/>
        <v>-8.7275808871077352E-8</v>
      </c>
      <c r="DS128" s="23">
        <f t="shared" si="372"/>
        <v>-8.9239514570676597E-8</v>
      </c>
      <c r="DT128" s="23">
        <f t="shared" si="372"/>
        <v>-9.1247403648516816E-8</v>
      </c>
      <c r="DU128" s="23">
        <f t="shared" si="372"/>
        <v>-9.3300470230608445E-8</v>
      </c>
      <c r="DV128" s="23">
        <f t="shared" si="372"/>
        <v>-9.5399730810797136E-8</v>
      </c>
      <c r="DW128" s="23">
        <f t="shared" si="372"/>
        <v>-9.7546224754040069E-8</v>
      </c>
      <c r="DX128" s="23">
        <f t="shared" si="372"/>
        <v>-9.9741014811005967E-8</v>
      </c>
      <c r="DY128" s="23">
        <f t="shared" si="372"/>
        <v>-1.019851876442536E-7</v>
      </c>
      <c r="DZ128" s="23">
        <f t="shared" si="372"/>
        <v>-1.0427985436624931E-7</v>
      </c>
      <c r="EA128" s="23">
        <f t="shared" si="372"/>
        <v>-1.0662615108948991E-7</v>
      </c>
      <c r="EB128" s="23">
        <f t="shared" si="372"/>
        <v>-1.0902523948900344E-7</v>
      </c>
      <c r="EC128" s="23">
        <f t="shared" si="372"/>
        <v>-1.1147830737750602E-7</v>
      </c>
      <c r="ED128" s="23">
        <f t="shared" si="372"/>
        <v>-1.1398656929349991E-7</v>
      </c>
      <c r="EE128" s="23">
        <f t="shared" si="372"/>
        <v>-1.1655126710260365E-7</v>
      </c>
      <c r="EF128" s="23">
        <f t="shared" si="372"/>
        <v>-1.1917367061241223E-7</v>
      </c>
      <c r="EG128" s="23">
        <f t="shared" si="372"/>
        <v>-1.2185507820119149E-7</v>
      </c>
      <c r="EH128" s="23">
        <f t="shared" si="372"/>
        <v>-1.245968174607183E-7</v>
      </c>
      <c r="EI128" s="23">
        <f t="shared" ref="EI128:GT128" si="373">EH131</f>
        <v>-1.2740024585358446E-7</v>
      </c>
      <c r="EJ128" s="23">
        <f t="shared" si="373"/>
        <v>-1.3026675138529012E-7</v>
      </c>
      <c r="EK128" s="23">
        <f t="shared" si="373"/>
        <v>-1.3319775329145914E-7</v>
      </c>
      <c r="EL128" s="23">
        <f t="shared" si="373"/>
        <v>-1.3619470274051698E-7</v>
      </c>
      <c r="EM128" s="23">
        <f t="shared" si="373"/>
        <v>-1.3925908355217861E-7</v>
      </c>
      <c r="EN128" s="23">
        <f t="shared" si="373"/>
        <v>-1.4239241293210262E-7</v>
      </c>
      <c r="EO128" s="23">
        <f t="shared" si="373"/>
        <v>-1.4559624222307492E-7</v>
      </c>
      <c r="EP128" s="23">
        <f t="shared" si="373"/>
        <v>-1.4887215767309409E-7</v>
      </c>
      <c r="EQ128" s="23">
        <f t="shared" si="373"/>
        <v>-1.5222178122073872E-7</v>
      </c>
      <c r="ER128" s="23">
        <f t="shared" si="373"/>
        <v>-1.5564677129820534E-7</v>
      </c>
      <c r="ES128" s="23">
        <f t="shared" si="373"/>
        <v>-1.5914882365241496E-7</v>
      </c>
      <c r="ET128" s="23">
        <f t="shared" si="373"/>
        <v>-1.6272967218459429E-7</v>
      </c>
      <c r="EU128" s="23">
        <f t="shared" si="373"/>
        <v>-1.6639108980874767E-7</v>
      </c>
      <c r="EV128" s="23">
        <f t="shared" si="373"/>
        <v>-1.7013488932944449E-7</v>
      </c>
      <c r="EW128" s="23">
        <f t="shared" si="373"/>
        <v>-1.73962924339357E-7</v>
      </c>
      <c r="EX128" s="23">
        <f t="shared" si="373"/>
        <v>-1.7787709013699253E-7</v>
      </c>
      <c r="EY128" s="23">
        <f t="shared" si="373"/>
        <v>-1.8187932466507486E-7</v>
      </c>
      <c r="EZ128" s="23">
        <f t="shared" si="373"/>
        <v>-1.8597160947003905E-7</v>
      </c>
      <c r="FA128" s="23">
        <f t="shared" si="373"/>
        <v>-1.9015597068311492E-7</v>
      </c>
      <c r="FB128" s="23">
        <f t="shared" si="373"/>
        <v>-1.9443448002348499E-7</v>
      </c>
      <c r="FC128" s="23">
        <f t="shared" si="373"/>
        <v>-1.9880925582401341E-7</v>
      </c>
      <c r="FD128" s="23">
        <f t="shared" si="373"/>
        <v>-2.0328246408005371E-7</v>
      </c>
      <c r="FE128" s="23">
        <f t="shared" si="373"/>
        <v>-2.0785631952185493E-7</v>
      </c>
      <c r="FF128" s="23">
        <f t="shared" si="373"/>
        <v>-2.1253308671109666E-7</v>
      </c>
      <c r="FG128" s="23">
        <f t="shared" si="373"/>
        <v>-2.1731508116209634E-7</v>
      </c>
      <c r="FH128" s="23">
        <f t="shared" si="373"/>
        <v>-2.2220467048824349E-7</v>
      </c>
      <c r="FI128" s="23">
        <f t="shared" si="373"/>
        <v>-2.2720427557422896E-7</v>
      </c>
      <c r="FJ128" s="23">
        <f t="shared" si="373"/>
        <v>-2.3231637177464911E-7</v>
      </c>
      <c r="FK128" s="23">
        <f t="shared" si="373"/>
        <v>-2.3754349013957872E-7</v>
      </c>
      <c r="FL128" s="23">
        <f t="shared" si="373"/>
        <v>-2.4288821866771927E-7</v>
      </c>
      <c r="FM128" s="23">
        <f t="shared" si="373"/>
        <v>-2.4835320358774298E-7</v>
      </c>
      <c r="FN128" s="23">
        <f t="shared" si="373"/>
        <v>-2.5394115066846718E-7</v>
      </c>
      <c r="FO128" s="23">
        <f t="shared" si="373"/>
        <v>-2.596548265585077E-7</v>
      </c>
      <c r="FP128" s="23">
        <f t="shared" si="373"/>
        <v>-2.6549706015607415E-7</v>
      </c>
      <c r="FQ128" s="23">
        <f t="shared" si="373"/>
        <v>-2.714707440095858E-7</v>
      </c>
      <c r="FR128" s="23">
        <f t="shared" si="373"/>
        <v>-2.7757883574980149E-7</v>
      </c>
      <c r="FS128" s="23">
        <f t="shared" si="373"/>
        <v>-2.8382435955417204E-7</v>
      </c>
      <c r="FT128" s="23">
        <f t="shared" si="373"/>
        <v>-2.9021040764414092E-7</v>
      </c>
      <c r="FU128" s="23">
        <f t="shared" si="373"/>
        <v>-2.9674014181613412E-7</v>
      </c>
      <c r="FV128" s="23">
        <f t="shared" si="373"/>
        <v>-3.0341679500699715E-7</v>
      </c>
      <c r="FW128" s="23">
        <f t="shared" si="373"/>
        <v>-3.1024367289465461E-7</v>
      </c>
      <c r="FX128" s="23">
        <f t="shared" si="373"/>
        <v>-3.1722415553478432E-7</v>
      </c>
      <c r="FY128" s="23">
        <f t="shared" si="373"/>
        <v>-3.2436169903431695E-7</v>
      </c>
      <c r="FZ128" s="23">
        <f t="shared" si="373"/>
        <v>-3.3165983726258909E-7</v>
      </c>
      <c r="GA128" s="23">
        <f t="shared" si="373"/>
        <v>-3.3912218360099736E-7</v>
      </c>
      <c r="GB128" s="23">
        <f t="shared" si="373"/>
        <v>-3.4675243273201978E-7</v>
      </c>
      <c r="GC128" s="23">
        <f t="shared" si="373"/>
        <v>-3.5455436246849022E-7</v>
      </c>
      <c r="GD128" s="23">
        <f t="shared" si="373"/>
        <v>-3.6253183562403124E-7</v>
      </c>
      <c r="GE128" s="23">
        <f t="shared" si="373"/>
        <v>-3.7068880192557194E-7</v>
      </c>
      <c r="GF128" s="23">
        <f t="shared" si="373"/>
        <v>-3.790292999688973E-7</v>
      </c>
      <c r="GG128" s="23">
        <f t="shared" si="373"/>
        <v>-3.8755745921819749E-7</v>
      </c>
      <c r="GH128" s="23">
        <f t="shared" si="373"/>
        <v>-3.9627750205060693E-7</v>
      </c>
      <c r="GI128" s="23">
        <f t="shared" si="373"/>
        <v>-4.0519374584674556E-7</v>
      </c>
      <c r="GJ128" s="23">
        <f t="shared" si="373"/>
        <v>-4.1431060512829736E-7</v>
      </c>
      <c r="GK128" s="23">
        <f t="shared" si="373"/>
        <v>-4.2363259374368405E-7</v>
      </c>
      <c r="GL128" s="23">
        <f t="shared" si="373"/>
        <v>-4.3316432710291696E-7</v>
      </c>
      <c r="GM128" s="23">
        <f t="shared" si="373"/>
        <v>-4.429105244627326E-7</v>
      </c>
      <c r="GN128" s="23">
        <f t="shared" si="373"/>
        <v>-4.5287601126314407E-7</v>
      </c>
      <c r="GO128" s="23">
        <f t="shared" si="373"/>
        <v>-4.6306572151656481E-7</v>
      </c>
      <c r="GP128" s="23">
        <f t="shared" si="373"/>
        <v>-4.7348470025068753E-7</v>
      </c>
      <c r="GQ128" s="23">
        <f t="shared" si="373"/>
        <v>-4.8413810600632798E-7</v>
      </c>
      <c r="GR128" s="23">
        <f t="shared" si="373"/>
        <v>-4.9503121339147032E-7</v>
      </c>
      <c r="GS128" s="23">
        <f t="shared" si="373"/>
        <v>-5.0616941569277843E-7</v>
      </c>
      <c r="GT128" s="23">
        <f t="shared" si="373"/>
        <v>-5.1755822754586595E-7</v>
      </c>
      <c r="GU128" s="23">
        <f t="shared" ref="GU128:JF128" si="374">GT131</f>
        <v>-5.2920328766564795E-7</v>
      </c>
      <c r="GV128" s="23">
        <f t="shared" si="374"/>
        <v>-5.4111036163812507E-7</v>
      </c>
      <c r="GW128" s="23">
        <f t="shared" si="374"/>
        <v>-5.5328534477498289E-7</v>
      </c>
      <c r="GX128" s="23">
        <f t="shared" si="374"/>
        <v>-5.6573426503242001E-7</v>
      </c>
      <c r="GY128" s="23">
        <f t="shared" si="374"/>
        <v>-5.7846328599564949E-7</v>
      </c>
      <c r="GZ128" s="23">
        <f t="shared" si="374"/>
        <v>-5.9147870993055159E-7</v>
      </c>
      <c r="HA128" s="23">
        <f t="shared" si="374"/>
        <v>-6.0478698090398904E-7</v>
      </c>
      <c r="HB128" s="23">
        <f t="shared" si="374"/>
        <v>-6.1839468797432874E-7</v>
      </c>
      <c r="HC128" s="23">
        <f t="shared" si="374"/>
        <v>-6.3230856845375112E-7</v>
      </c>
      <c r="HD128" s="23">
        <f t="shared" si="374"/>
        <v>-6.4653551124396056E-7</v>
      </c>
      <c r="HE128" s="23">
        <f t="shared" si="374"/>
        <v>-6.6108256024694966E-7</v>
      </c>
      <c r="HF128" s="23">
        <f t="shared" si="374"/>
        <v>-6.7595691785250601E-7</v>
      </c>
      <c r="HG128" s="23">
        <f t="shared" si="374"/>
        <v>-6.9116594850418745E-7</v>
      </c>
      <c r="HH128" s="23">
        <f t="shared" si="374"/>
        <v>-7.0671718234553165E-7</v>
      </c>
      <c r="HI128" s="23">
        <f t="shared" si="374"/>
        <v>-7.2261831894830615E-7</v>
      </c>
      <c r="HJ128" s="23">
        <f t="shared" si="374"/>
        <v>-7.3887723112464304E-7</v>
      </c>
      <c r="HK128" s="23">
        <f t="shared" si="374"/>
        <v>-7.5550196882494746E-7</v>
      </c>
      <c r="HL128" s="23">
        <f t="shared" si="374"/>
        <v>-7.7250076312350876E-7</v>
      </c>
      <c r="HM128" s="23">
        <f t="shared" si="374"/>
        <v>-7.8988203029378775E-7</v>
      </c>
      <c r="HN128" s="23">
        <f t="shared" si="374"/>
        <v>-8.0765437597539793E-7</v>
      </c>
      <c r="HO128" s="23">
        <f t="shared" si="374"/>
        <v>-8.258265994348444E-7</v>
      </c>
      <c r="HP128" s="23">
        <f t="shared" si="374"/>
        <v>-8.4440769792212844E-7</v>
      </c>
      <c r="HQ128" s="23">
        <f t="shared" si="374"/>
        <v>-8.6340687112537634E-7</v>
      </c>
      <c r="HR128" s="23">
        <f t="shared" si="374"/>
        <v>-8.8283352572569728E-7</v>
      </c>
      <c r="HS128" s="23">
        <f t="shared" si="374"/>
        <v>-9.0269728005452545E-7</v>
      </c>
      <c r="HT128" s="23">
        <f t="shared" si="374"/>
        <v>-9.230079688557523E-7</v>
      </c>
      <c r="HU128" s="23">
        <f t="shared" si="374"/>
        <v>-9.4377564815500675E-7</v>
      </c>
      <c r="HV128" s="23">
        <f t="shared" si="374"/>
        <v>-9.650106002384944E-7</v>
      </c>
      <c r="HW128" s="23">
        <f t="shared" si="374"/>
        <v>-9.8672333874386049E-7</v>
      </c>
      <c r="HX128" s="23">
        <f t="shared" si="374"/>
        <v>-1.0089246138655974E-6</v>
      </c>
      <c r="HY128" s="23">
        <f t="shared" si="374"/>
        <v>-1.0316254176775734E-6</v>
      </c>
      <c r="HZ128" s="23">
        <f t="shared" si="374"/>
        <v>-1.0548369895753188E-6</v>
      </c>
      <c r="IA128" s="23">
        <f t="shared" si="374"/>
        <v>-1.0785708218407635E-6</v>
      </c>
      <c r="IB128" s="23">
        <f t="shared" si="374"/>
        <v>-1.1028386653321807E-6</v>
      </c>
      <c r="IC128" s="23">
        <f t="shared" si="374"/>
        <v>-1.1276525353021548E-6</v>
      </c>
      <c r="ID128" s="23">
        <f t="shared" si="374"/>
        <v>-1.1530247173464532E-6</v>
      </c>
      <c r="IE128" s="23">
        <f t="shared" si="374"/>
        <v>-1.1789677734867485E-6</v>
      </c>
      <c r="IF128" s="23">
        <f t="shared" si="374"/>
        <v>-1.2054945483902004E-6</v>
      </c>
      <c r="IG128" s="23">
        <f t="shared" si="374"/>
        <v>-1.2326181757289799E-6</v>
      </c>
      <c r="IH128" s="23">
        <f t="shared" si="374"/>
        <v>-1.2603520846828818E-6</v>
      </c>
      <c r="II128" s="23">
        <f t="shared" si="374"/>
        <v>-1.2887100065882467E-6</v>
      </c>
      <c r="IJ128" s="23">
        <f t="shared" si="374"/>
        <v>-1.3177059817364823E-6</v>
      </c>
      <c r="IK128" s="23">
        <f t="shared" si="374"/>
        <v>-1.3473543663255532E-6</v>
      </c>
      <c r="IL128" s="23">
        <f t="shared" si="374"/>
        <v>-1.3776698395678781E-6</v>
      </c>
      <c r="IM128" s="23">
        <f t="shared" si="374"/>
        <v>-1.4086674109581553E-6</v>
      </c>
      <c r="IN128" s="23">
        <f t="shared" si="374"/>
        <v>-1.4403624277047138E-6</v>
      </c>
      <c r="IO128" s="23">
        <f t="shared" si="374"/>
        <v>-1.47277058232807E-6</v>
      </c>
      <c r="IP128" s="23">
        <f t="shared" si="374"/>
        <v>-1.5059079204304515E-6</v>
      </c>
      <c r="IQ128" s="23">
        <f t="shared" si="374"/>
        <v>-1.5397908486401368E-6</v>
      </c>
      <c r="IR128" s="23">
        <f t="shared" si="374"/>
        <v>-1.5744361427345399E-6</v>
      </c>
      <c r="IS128" s="23">
        <f t="shared" si="374"/>
        <v>-1.6098609559460672E-6</v>
      </c>
      <c r="IT128" s="23">
        <f t="shared" si="374"/>
        <v>-1.6460828274548536E-6</v>
      </c>
      <c r="IU128" s="23">
        <f t="shared" si="374"/>
        <v>-1.6831196910725877E-6</v>
      </c>
      <c r="IV128" s="23">
        <f t="shared" si="374"/>
        <v>-1.720989884121721E-6</v>
      </c>
      <c r="IW128" s="23">
        <f t="shared" si="374"/>
        <v>-1.7597121565144598E-6</v>
      </c>
      <c r="IX128" s="23">
        <f t="shared" si="374"/>
        <v>-1.799305680036035E-6</v>
      </c>
      <c r="IY128" s="23">
        <f t="shared" si="374"/>
        <v>-1.8397900578368459E-6</v>
      </c>
      <c r="IZ128" s="23">
        <f t="shared" si="374"/>
        <v>-1.8811853341381748E-6</v>
      </c>
      <c r="JA128" s="23">
        <f t="shared" si="374"/>
        <v>-1.9235120041562837E-6</v>
      </c>
      <c r="JB128" s="23">
        <f t="shared" si="374"/>
        <v>-1.9667910242498002E-6</v>
      </c>
      <c r="JC128" s="23">
        <f t="shared" si="374"/>
        <v>-2.0110438222954208E-6</v>
      </c>
      <c r="JD128" s="23">
        <f t="shared" si="374"/>
        <v>-2.0562923082970677E-6</v>
      </c>
      <c r="JE128" s="23">
        <f t="shared" si="374"/>
        <v>-2.1025588852337517E-6</v>
      </c>
      <c r="JF128" s="23">
        <f t="shared" si="374"/>
        <v>-2.1498664601515112E-6</v>
      </c>
      <c r="JG128" s="23">
        <f t="shared" ref="JG128:KW128" si="375">JF131</f>
        <v>-2.19823845550492E-6</v>
      </c>
      <c r="JH128" s="23">
        <f t="shared" si="375"/>
        <v>-2.2476988207537806E-6</v>
      </c>
      <c r="JI128" s="23">
        <f t="shared" si="375"/>
        <v>-2.2982720442207405E-6</v>
      </c>
      <c r="JJ128" s="23">
        <f t="shared" si="375"/>
        <v>-2.3499831652157073E-6</v>
      </c>
      <c r="JK128" s="23">
        <f t="shared" si="375"/>
        <v>-2.4028577864330607E-6</v>
      </c>
      <c r="JL128" s="23">
        <f t="shared" si="375"/>
        <v>-2.4569220866278047E-6</v>
      </c>
      <c r="JM128" s="23">
        <f t="shared" si="375"/>
        <v>-2.5122028335769305E-6</v>
      </c>
      <c r="JN128" s="23">
        <f t="shared" si="375"/>
        <v>-2.5687273973324115E-6</v>
      </c>
      <c r="JO128" s="23">
        <f t="shared" si="375"/>
        <v>-2.6265237637723908E-6</v>
      </c>
      <c r="JP128" s="23">
        <f t="shared" si="375"/>
        <v>-2.6856205484572696E-6</v>
      </c>
      <c r="JQ128" s="23">
        <f t="shared" si="375"/>
        <v>-2.7460470107975583E-6</v>
      </c>
      <c r="JR128" s="23">
        <f t="shared" si="375"/>
        <v>-2.8078330685405033E-6</v>
      </c>
      <c r="JS128" s="23">
        <f t="shared" si="375"/>
        <v>-2.8710093125826647E-6</v>
      </c>
      <c r="JT128" s="23">
        <f t="shared" si="375"/>
        <v>-2.9356070221157748E-6</v>
      </c>
      <c r="JU128" s="23">
        <f t="shared" si="375"/>
        <v>-3.0016581801133795E-6</v>
      </c>
      <c r="JV128" s="23">
        <f t="shared" si="375"/>
        <v>-3.0691954891659306E-6</v>
      </c>
      <c r="JW128" s="23">
        <f t="shared" si="375"/>
        <v>-3.1382523876721641E-6</v>
      </c>
      <c r="JX128" s="23">
        <f t="shared" si="375"/>
        <v>-3.2088630663947876E-6</v>
      </c>
      <c r="JY128" s="23">
        <f t="shared" si="375"/>
        <v>-3.2810624853886704E-6</v>
      </c>
      <c r="JZ128" s="23">
        <f t="shared" si="375"/>
        <v>-3.3548863913099155E-6</v>
      </c>
      <c r="KA128" s="23">
        <f t="shared" si="375"/>
        <v>-3.4303713351143885E-6</v>
      </c>
      <c r="KB128" s="23">
        <f t="shared" si="375"/>
        <v>-3.5075546901544622E-6</v>
      </c>
      <c r="KC128" s="23">
        <f t="shared" si="375"/>
        <v>-3.5864746706829378E-6</v>
      </c>
      <c r="KD128" s="23">
        <f t="shared" si="375"/>
        <v>-3.6671703507733038E-6</v>
      </c>
      <c r="KE128" s="23">
        <f t="shared" si="375"/>
        <v>-3.7496816836657031E-6</v>
      </c>
      <c r="KF128" s="23">
        <f t="shared" si="375"/>
        <v>-3.8340495215481815E-6</v>
      </c>
      <c r="KG128" s="23">
        <f t="shared" si="375"/>
        <v>-3.9203156357830155E-6</v>
      </c>
      <c r="KH128" s="23">
        <f t="shared" si="375"/>
        <v>-4.0085227375881335E-6</v>
      </c>
      <c r="KI128" s="23">
        <f t="shared" si="375"/>
        <v>-4.0987144991838667E-6</v>
      </c>
      <c r="KJ128" s="23">
        <f t="shared" si="375"/>
        <v>-4.1909355754155035E-6</v>
      </c>
      <c r="KK128" s="23">
        <f t="shared" si="375"/>
        <v>-4.2852316258623523E-6</v>
      </c>
      <c r="KL128" s="23">
        <f t="shared" si="375"/>
        <v>-4.3816493374442555E-6</v>
      </c>
      <c r="KM128" s="23">
        <f t="shared" si="375"/>
        <v>-4.4802364475367509E-6</v>
      </c>
      <c r="KN128" s="23">
        <f t="shared" si="375"/>
        <v>-4.5810417676063276E-6</v>
      </c>
      <c r="KO128" s="23">
        <f t="shared" si="375"/>
        <v>-4.6841152073774696E-6</v>
      </c>
      <c r="KP128" s="23">
        <f t="shared" si="375"/>
        <v>-4.7895077995434628E-6</v>
      </c>
      <c r="KQ128" s="23">
        <f t="shared" si="375"/>
        <v>-4.8972717250331905E-6</v>
      </c>
      <c r="KR128" s="23">
        <f t="shared" si="375"/>
        <v>-5.0074603388464373E-6</v>
      </c>
      <c r="KS128" s="23">
        <f t="shared" si="375"/>
        <v>-5.1201281964704824E-6</v>
      </c>
      <c r="KT128" s="23">
        <f t="shared" si="375"/>
        <v>-5.2353310808910682E-6</v>
      </c>
      <c r="KU128" s="23">
        <f t="shared" si="375"/>
        <v>-5.3531260302111173E-6</v>
      </c>
      <c r="KV128" s="23">
        <f t="shared" si="375"/>
        <v>-5.4735713658908675E-6</v>
      </c>
      <c r="KW128" s="23">
        <f t="shared" si="375"/>
        <v>-5.596726721623412E-6</v>
      </c>
    </row>
    <row r="129" spans="3:309" outlineLevel="1" x14ac:dyDescent="0.3">
      <c r="D129" s="40" t="s">
        <v>99</v>
      </c>
      <c r="E129" s="64" t="s">
        <v>76</v>
      </c>
      <c r="F129" s="44"/>
      <c r="H129" s="89">
        <f>SUM(J129:KW129)</f>
        <v>353856404.90514433</v>
      </c>
      <c r="I129" s="60"/>
      <c r="J129" s="23">
        <f>J118</f>
        <v>5163934.4262295086</v>
      </c>
      <c r="K129" s="23">
        <f t="shared" ref="K129:BV129" si="376">K118</f>
        <v>5180878.5860655736</v>
      </c>
      <c r="L129" s="23">
        <f t="shared" si="376"/>
        <v>5197878.343926101</v>
      </c>
      <c r="M129" s="23">
        <f t="shared" si="376"/>
        <v>5214933.8822421087</v>
      </c>
      <c r="N129" s="23">
        <f t="shared" si="376"/>
        <v>5232045.3840432158</v>
      </c>
      <c r="O129" s="23">
        <f t="shared" si="376"/>
        <v>5249213.0329596074</v>
      </c>
      <c r="P129" s="23">
        <f t="shared" si="376"/>
        <v>5266437.0132240066</v>
      </c>
      <c r="Q129" s="23">
        <f t="shared" si="376"/>
        <v>5283717.5096736476</v>
      </c>
      <c r="R129" s="23">
        <f t="shared" si="376"/>
        <v>5301054.7077522641</v>
      </c>
      <c r="S129" s="23">
        <f t="shared" si="376"/>
        <v>5318448.7935120761</v>
      </c>
      <c r="T129" s="23">
        <f t="shared" si="376"/>
        <v>5335899.9536157884</v>
      </c>
      <c r="U129" s="23">
        <f t="shared" si="376"/>
        <v>5353408.3753385898</v>
      </c>
      <c r="V129" s="23">
        <f t="shared" si="376"/>
        <v>5370974.2465701699</v>
      </c>
      <c r="W129" s="23">
        <f t="shared" si="376"/>
        <v>5388597.7558167269</v>
      </c>
      <c r="X129" s="23">
        <f t="shared" si="376"/>
        <v>5406279.0922030006</v>
      </c>
      <c r="Y129" s="23">
        <f t="shared" si="376"/>
        <v>5424018.4454742922</v>
      </c>
      <c r="Z129" s="23">
        <f t="shared" si="376"/>
        <v>5441816.0059985053</v>
      </c>
      <c r="AA129" s="23">
        <f t="shared" si="376"/>
        <v>5459671.9647681871</v>
      </c>
      <c r="AB129" s="23">
        <f t="shared" si="376"/>
        <v>5477586.5134025831</v>
      </c>
      <c r="AC129" s="23">
        <f t="shared" si="376"/>
        <v>5495559.8441496864</v>
      </c>
      <c r="AD129" s="23">
        <f t="shared" si="376"/>
        <v>5513592.1498883022</v>
      </c>
      <c r="AE129" s="23">
        <f t="shared" si="376"/>
        <v>5531683.6241301224</v>
      </c>
      <c r="AF129" s="23">
        <f t="shared" si="376"/>
        <v>5549834.4610218005</v>
      </c>
      <c r="AG129" s="23">
        <f t="shared" si="376"/>
        <v>5568044.855347028</v>
      </c>
      <c r="AH129" s="23">
        <f t="shared" si="376"/>
        <v>5586315.0025286349</v>
      </c>
      <c r="AI129" s="23">
        <f t="shared" si="376"/>
        <v>5604645.0986306816</v>
      </c>
      <c r="AJ129" s="23">
        <f t="shared" si="376"/>
        <v>5623035.3403605642</v>
      </c>
      <c r="AK129" s="23">
        <f t="shared" si="376"/>
        <v>5641485.9250711221</v>
      </c>
      <c r="AL129" s="23">
        <f t="shared" si="376"/>
        <v>5659997.0507627623</v>
      </c>
      <c r="AM129" s="23">
        <f t="shared" si="376"/>
        <v>5678568.9160855766</v>
      </c>
      <c r="AN129" s="23">
        <f t="shared" si="376"/>
        <v>5697201.7203414831</v>
      </c>
      <c r="AO129" s="23">
        <f t="shared" si="376"/>
        <v>5715895.6634863531</v>
      </c>
      <c r="AP129" s="23">
        <f t="shared" si="376"/>
        <v>5734650.9461321682</v>
      </c>
      <c r="AQ129" s="23">
        <f t="shared" si="376"/>
        <v>5753467.7695491631</v>
      </c>
      <c r="AR129" s="23">
        <f t="shared" si="376"/>
        <v>5772346.3356679976</v>
      </c>
      <c r="AS129" s="23">
        <f t="shared" si="376"/>
        <v>5791286.8470819071</v>
      </c>
      <c r="AT129" s="23">
        <f t="shared" si="376"/>
        <v>5810289.5070488956</v>
      </c>
      <c r="AU129" s="23">
        <f t="shared" si="376"/>
        <v>5829354.5194938993</v>
      </c>
      <c r="AV129" s="23">
        <f t="shared" si="376"/>
        <v>5848482.0890109884</v>
      </c>
      <c r="AW129" s="23">
        <f t="shared" si="376"/>
        <v>5867672.4208655562</v>
      </c>
      <c r="AX129" s="23">
        <f t="shared" si="376"/>
        <v>5886925.7209965214</v>
      </c>
      <c r="AY129" s="23">
        <f t="shared" si="376"/>
        <v>5906242.1960185412</v>
      </c>
      <c r="AZ129" s="23">
        <f t="shared" si="376"/>
        <v>5925622.0532242274</v>
      </c>
      <c r="BA129" s="23">
        <f t="shared" si="376"/>
        <v>5945065.5005863681</v>
      </c>
      <c r="BB129" s="23">
        <f t="shared" si="376"/>
        <v>5964572.7467601681</v>
      </c>
      <c r="BC129" s="23">
        <f t="shared" si="376"/>
        <v>5984144.0010854751</v>
      </c>
      <c r="BD129" s="23">
        <f t="shared" si="376"/>
        <v>6003779.4735890366</v>
      </c>
      <c r="BE129" s="23">
        <f t="shared" si="376"/>
        <v>6023479.374986751</v>
      </c>
      <c r="BF129" s="23">
        <f t="shared" si="376"/>
        <v>6043243.9166859258</v>
      </c>
      <c r="BG129" s="23">
        <f t="shared" si="376"/>
        <v>6063073.310787552</v>
      </c>
      <c r="BH129" s="23">
        <f t="shared" si="376"/>
        <v>6082967.770088573</v>
      </c>
      <c r="BI129" s="23">
        <f t="shared" si="376"/>
        <v>6102927.5080841761</v>
      </c>
      <c r="BJ129" s="23">
        <f t="shared" si="376"/>
        <v>6122952.7389700776</v>
      </c>
      <c r="BK129" s="23">
        <f t="shared" si="376"/>
        <v>6143043.6776448227</v>
      </c>
      <c r="BL129" s="23">
        <f t="shared" si="376"/>
        <v>6163200.5397120956</v>
      </c>
      <c r="BM129" s="23">
        <f t="shared" si="376"/>
        <v>6183423.5414830251</v>
      </c>
      <c r="BN129" s="23">
        <f t="shared" si="376"/>
        <v>6203712.8999785166</v>
      </c>
      <c r="BO129" s="23">
        <f t="shared" si="376"/>
        <v>6224068.8329315707</v>
      </c>
      <c r="BP129" s="23">
        <f t="shared" si="376"/>
        <v>6244491.5587896286</v>
      </c>
      <c r="BQ129" s="23">
        <f t="shared" si="376"/>
        <v>6264981.2967169061</v>
      </c>
      <c r="BR129" s="23">
        <f t="shared" si="376"/>
        <v>6285538.2665967578</v>
      </c>
      <c r="BS129" s="23">
        <f t="shared" si="376"/>
        <v>1142228.2628045212</v>
      </c>
      <c r="BT129" s="23">
        <f t="shared" si="376"/>
        <v>1145976.1992918483</v>
      </c>
      <c r="BU129" s="23">
        <f t="shared" si="376"/>
        <v>1149736.4336957748</v>
      </c>
      <c r="BV129" s="23">
        <f t="shared" si="376"/>
        <v>1153509.0063688389</v>
      </c>
      <c r="BW129" s="23">
        <f t="shared" ref="BW129:EH129" si="377">BW118</f>
        <v>1157293.9577959867</v>
      </c>
      <c r="BX129" s="23">
        <f t="shared" si="377"/>
        <v>0</v>
      </c>
      <c r="BY129" s="23">
        <f t="shared" si="377"/>
        <v>0</v>
      </c>
      <c r="BZ129" s="23">
        <f t="shared" si="377"/>
        <v>0</v>
      </c>
      <c r="CA129" s="23">
        <f t="shared" si="377"/>
        <v>0</v>
      </c>
      <c r="CB129" s="23">
        <f t="shared" si="377"/>
        <v>0</v>
      </c>
      <c r="CC129" s="23">
        <f t="shared" si="377"/>
        <v>0</v>
      </c>
      <c r="CD129" s="23">
        <f t="shared" si="377"/>
        <v>0</v>
      </c>
      <c r="CE129" s="23">
        <f t="shared" si="377"/>
        <v>0</v>
      </c>
      <c r="CF129" s="23">
        <f t="shared" si="377"/>
        <v>0</v>
      </c>
      <c r="CG129" s="23">
        <f t="shared" si="377"/>
        <v>0</v>
      </c>
      <c r="CH129" s="23">
        <f t="shared" si="377"/>
        <v>0</v>
      </c>
      <c r="CI129" s="23">
        <f t="shared" si="377"/>
        <v>0</v>
      </c>
      <c r="CJ129" s="23">
        <f t="shared" si="377"/>
        <v>0</v>
      </c>
      <c r="CK129" s="23">
        <f t="shared" si="377"/>
        <v>0</v>
      </c>
      <c r="CL129" s="23">
        <f t="shared" si="377"/>
        <v>0</v>
      </c>
      <c r="CM129" s="23">
        <f t="shared" si="377"/>
        <v>0</v>
      </c>
      <c r="CN129" s="23">
        <f t="shared" si="377"/>
        <v>0</v>
      </c>
      <c r="CO129" s="23">
        <f t="shared" si="377"/>
        <v>0</v>
      </c>
      <c r="CP129" s="23">
        <f t="shared" si="377"/>
        <v>0</v>
      </c>
      <c r="CQ129" s="23">
        <f t="shared" si="377"/>
        <v>0</v>
      </c>
      <c r="CR129" s="23">
        <f t="shared" si="377"/>
        <v>0</v>
      </c>
      <c r="CS129" s="23">
        <f t="shared" si="377"/>
        <v>0</v>
      </c>
      <c r="CT129" s="23">
        <f t="shared" si="377"/>
        <v>0</v>
      </c>
      <c r="CU129" s="23">
        <f t="shared" si="377"/>
        <v>0</v>
      </c>
      <c r="CV129" s="23">
        <f t="shared" si="377"/>
        <v>0</v>
      </c>
      <c r="CW129" s="23">
        <f t="shared" si="377"/>
        <v>0</v>
      </c>
      <c r="CX129" s="23">
        <f t="shared" si="377"/>
        <v>0</v>
      </c>
      <c r="CY129" s="23">
        <f t="shared" si="377"/>
        <v>0</v>
      </c>
      <c r="CZ129" s="23">
        <f t="shared" si="377"/>
        <v>0</v>
      </c>
      <c r="DA129" s="23">
        <f t="shared" si="377"/>
        <v>0</v>
      </c>
      <c r="DB129" s="23">
        <f t="shared" si="377"/>
        <v>0</v>
      </c>
      <c r="DC129" s="23">
        <f t="shared" si="377"/>
        <v>0</v>
      </c>
      <c r="DD129" s="23">
        <f t="shared" si="377"/>
        <v>0</v>
      </c>
      <c r="DE129" s="23">
        <f t="shared" si="377"/>
        <v>0</v>
      </c>
      <c r="DF129" s="23">
        <f t="shared" si="377"/>
        <v>0</v>
      </c>
      <c r="DG129" s="23">
        <f t="shared" si="377"/>
        <v>0</v>
      </c>
      <c r="DH129" s="23">
        <f t="shared" si="377"/>
        <v>0</v>
      </c>
      <c r="DI129" s="23">
        <f t="shared" si="377"/>
        <v>0</v>
      </c>
      <c r="DJ129" s="23">
        <f t="shared" si="377"/>
        <v>0</v>
      </c>
      <c r="DK129" s="23">
        <f t="shared" si="377"/>
        <v>0</v>
      </c>
      <c r="DL129" s="23">
        <f t="shared" si="377"/>
        <v>0</v>
      </c>
      <c r="DM129" s="23">
        <f t="shared" si="377"/>
        <v>0</v>
      </c>
      <c r="DN129" s="23">
        <f t="shared" si="377"/>
        <v>0</v>
      </c>
      <c r="DO129" s="23">
        <f t="shared" si="377"/>
        <v>0</v>
      </c>
      <c r="DP129" s="23">
        <f t="shared" si="377"/>
        <v>0</v>
      </c>
      <c r="DQ129" s="23">
        <f t="shared" si="377"/>
        <v>0</v>
      </c>
      <c r="DR129" s="23">
        <f t="shared" si="377"/>
        <v>0</v>
      </c>
      <c r="DS129" s="23">
        <f t="shared" si="377"/>
        <v>0</v>
      </c>
      <c r="DT129" s="23">
        <f t="shared" si="377"/>
        <v>0</v>
      </c>
      <c r="DU129" s="23">
        <f t="shared" si="377"/>
        <v>0</v>
      </c>
      <c r="DV129" s="23">
        <f t="shared" si="377"/>
        <v>0</v>
      </c>
      <c r="DW129" s="23">
        <f t="shared" si="377"/>
        <v>0</v>
      </c>
      <c r="DX129" s="23">
        <f t="shared" si="377"/>
        <v>0</v>
      </c>
      <c r="DY129" s="23">
        <f t="shared" si="377"/>
        <v>0</v>
      </c>
      <c r="DZ129" s="23">
        <f t="shared" si="377"/>
        <v>0</v>
      </c>
      <c r="EA129" s="23">
        <f t="shared" si="377"/>
        <v>0</v>
      </c>
      <c r="EB129" s="23">
        <f t="shared" si="377"/>
        <v>0</v>
      </c>
      <c r="EC129" s="23">
        <f t="shared" si="377"/>
        <v>0</v>
      </c>
      <c r="ED129" s="23">
        <f t="shared" si="377"/>
        <v>0</v>
      </c>
      <c r="EE129" s="23">
        <f t="shared" si="377"/>
        <v>0</v>
      </c>
      <c r="EF129" s="23">
        <f t="shared" si="377"/>
        <v>0</v>
      </c>
      <c r="EG129" s="23">
        <f t="shared" si="377"/>
        <v>0</v>
      </c>
      <c r="EH129" s="23">
        <f t="shared" si="377"/>
        <v>0</v>
      </c>
      <c r="EI129" s="23">
        <f t="shared" ref="EI129:GT129" si="378">EI118</f>
        <v>0</v>
      </c>
      <c r="EJ129" s="23">
        <f t="shared" si="378"/>
        <v>0</v>
      </c>
      <c r="EK129" s="23">
        <f t="shared" si="378"/>
        <v>0</v>
      </c>
      <c r="EL129" s="23">
        <f t="shared" si="378"/>
        <v>0</v>
      </c>
      <c r="EM129" s="23">
        <f t="shared" si="378"/>
        <v>0</v>
      </c>
      <c r="EN129" s="23">
        <f t="shared" si="378"/>
        <v>0</v>
      </c>
      <c r="EO129" s="23">
        <f t="shared" si="378"/>
        <v>0</v>
      </c>
      <c r="EP129" s="23">
        <f t="shared" si="378"/>
        <v>0</v>
      </c>
      <c r="EQ129" s="23">
        <f t="shared" si="378"/>
        <v>0</v>
      </c>
      <c r="ER129" s="23">
        <f t="shared" si="378"/>
        <v>0</v>
      </c>
      <c r="ES129" s="23">
        <f t="shared" si="378"/>
        <v>0</v>
      </c>
      <c r="ET129" s="23">
        <f t="shared" si="378"/>
        <v>0</v>
      </c>
      <c r="EU129" s="23">
        <f t="shared" si="378"/>
        <v>0</v>
      </c>
      <c r="EV129" s="23">
        <f t="shared" si="378"/>
        <v>0</v>
      </c>
      <c r="EW129" s="23">
        <f t="shared" si="378"/>
        <v>0</v>
      </c>
      <c r="EX129" s="23">
        <f t="shared" si="378"/>
        <v>0</v>
      </c>
      <c r="EY129" s="23">
        <f t="shared" si="378"/>
        <v>0</v>
      </c>
      <c r="EZ129" s="23">
        <f t="shared" si="378"/>
        <v>0</v>
      </c>
      <c r="FA129" s="23">
        <f t="shared" si="378"/>
        <v>0</v>
      </c>
      <c r="FB129" s="23">
        <f t="shared" si="378"/>
        <v>0</v>
      </c>
      <c r="FC129" s="23">
        <f t="shared" si="378"/>
        <v>0</v>
      </c>
      <c r="FD129" s="23">
        <f t="shared" si="378"/>
        <v>0</v>
      </c>
      <c r="FE129" s="23">
        <f t="shared" si="378"/>
        <v>0</v>
      </c>
      <c r="FF129" s="23">
        <f t="shared" si="378"/>
        <v>0</v>
      </c>
      <c r="FG129" s="23">
        <f t="shared" si="378"/>
        <v>0</v>
      </c>
      <c r="FH129" s="23">
        <f t="shared" si="378"/>
        <v>0</v>
      </c>
      <c r="FI129" s="23">
        <f t="shared" si="378"/>
        <v>0</v>
      </c>
      <c r="FJ129" s="23">
        <f t="shared" si="378"/>
        <v>0</v>
      </c>
      <c r="FK129" s="23">
        <f t="shared" si="378"/>
        <v>0</v>
      </c>
      <c r="FL129" s="23">
        <f t="shared" si="378"/>
        <v>0</v>
      </c>
      <c r="FM129" s="23">
        <f t="shared" si="378"/>
        <v>0</v>
      </c>
      <c r="FN129" s="23">
        <f t="shared" si="378"/>
        <v>0</v>
      </c>
      <c r="FO129" s="23">
        <f t="shared" si="378"/>
        <v>0</v>
      </c>
      <c r="FP129" s="23">
        <f t="shared" si="378"/>
        <v>0</v>
      </c>
      <c r="FQ129" s="23">
        <f t="shared" si="378"/>
        <v>0</v>
      </c>
      <c r="FR129" s="23">
        <f t="shared" si="378"/>
        <v>0</v>
      </c>
      <c r="FS129" s="23">
        <f t="shared" si="378"/>
        <v>0</v>
      </c>
      <c r="FT129" s="23">
        <f t="shared" si="378"/>
        <v>0</v>
      </c>
      <c r="FU129" s="23">
        <f t="shared" si="378"/>
        <v>0</v>
      </c>
      <c r="FV129" s="23">
        <f t="shared" si="378"/>
        <v>0</v>
      </c>
      <c r="FW129" s="23">
        <f t="shared" si="378"/>
        <v>0</v>
      </c>
      <c r="FX129" s="23">
        <f t="shared" si="378"/>
        <v>0</v>
      </c>
      <c r="FY129" s="23">
        <f t="shared" si="378"/>
        <v>0</v>
      </c>
      <c r="FZ129" s="23">
        <f t="shared" si="378"/>
        <v>0</v>
      </c>
      <c r="GA129" s="23">
        <f t="shared" si="378"/>
        <v>0</v>
      </c>
      <c r="GB129" s="23">
        <f t="shared" si="378"/>
        <v>0</v>
      </c>
      <c r="GC129" s="23">
        <f t="shared" si="378"/>
        <v>0</v>
      </c>
      <c r="GD129" s="23">
        <f t="shared" si="378"/>
        <v>0</v>
      </c>
      <c r="GE129" s="23">
        <f t="shared" si="378"/>
        <v>0</v>
      </c>
      <c r="GF129" s="23">
        <f t="shared" si="378"/>
        <v>0</v>
      </c>
      <c r="GG129" s="23">
        <f t="shared" si="378"/>
        <v>0</v>
      </c>
      <c r="GH129" s="23">
        <f t="shared" si="378"/>
        <v>0</v>
      </c>
      <c r="GI129" s="23">
        <f t="shared" si="378"/>
        <v>0</v>
      </c>
      <c r="GJ129" s="23">
        <f t="shared" si="378"/>
        <v>0</v>
      </c>
      <c r="GK129" s="23">
        <f t="shared" si="378"/>
        <v>0</v>
      </c>
      <c r="GL129" s="23">
        <f t="shared" si="378"/>
        <v>0</v>
      </c>
      <c r="GM129" s="23">
        <f t="shared" si="378"/>
        <v>0</v>
      </c>
      <c r="GN129" s="23">
        <f t="shared" si="378"/>
        <v>0</v>
      </c>
      <c r="GO129" s="23">
        <f t="shared" si="378"/>
        <v>0</v>
      </c>
      <c r="GP129" s="23">
        <f t="shared" si="378"/>
        <v>0</v>
      </c>
      <c r="GQ129" s="23">
        <f t="shared" si="378"/>
        <v>0</v>
      </c>
      <c r="GR129" s="23">
        <f t="shared" si="378"/>
        <v>0</v>
      </c>
      <c r="GS129" s="23">
        <f t="shared" si="378"/>
        <v>0</v>
      </c>
      <c r="GT129" s="23">
        <f t="shared" si="378"/>
        <v>0</v>
      </c>
      <c r="GU129" s="23">
        <f t="shared" ref="GU129:JF129" si="379">GU118</f>
        <v>0</v>
      </c>
      <c r="GV129" s="23">
        <f t="shared" si="379"/>
        <v>0</v>
      </c>
      <c r="GW129" s="23">
        <f t="shared" si="379"/>
        <v>0</v>
      </c>
      <c r="GX129" s="23">
        <f t="shared" si="379"/>
        <v>0</v>
      </c>
      <c r="GY129" s="23">
        <f t="shared" si="379"/>
        <v>0</v>
      </c>
      <c r="GZ129" s="23">
        <f t="shared" si="379"/>
        <v>0</v>
      </c>
      <c r="HA129" s="23">
        <f t="shared" si="379"/>
        <v>0</v>
      </c>
      <c r="HB129" s="23">
        <f t="shared" si="379"/>
        <v>0</v>
      </c>
      <c r="HC129" s="23">
        <f t="shared" si="379"/>
        <v>0</v>
      </c>
      <c r="HD129" s="23">
        <f t="shared" si="379"/>
        <v>0</v>
      </c>
      <c r="HE129" s="23">
        <f t="shared" si="379"/>
        <v>0</v>
      </c>
      <c r="HF129" s="23">
        <f t="shared" si="379"/>
        <v>0</v>
      </c>
      <c r="HG129" s="23">
        <f t="shared" si="379"/>
        <v>0</v>
      </c>
      <c r="HH129" s="23">
        <f t="shared" si="379"/>
        <v>0</v>
      </c>
      <c r="HI129" s="23">
        <f t="shared" si="379"/>
        <v>0</v>
      </c>
      <c r="HJ129" s="23">
        <f t="shared" si="379"/>
        <v>0</v>
      </c>
      <c r="HK129" s="23">
        <f t="shared" si="379"/>
        <v>0</v>
      </c>
      <c r="HL129" s="23">
        <f t="shared" si="379"/>
        <v>0</v>
      </c>
      <c r="HM129" s="23">
        <f t="shared" si="379"/>
        <v>0</v>
      </c>
      <c r="HN129" s="23">
        <f t="shared" si="379"/>
        <v>0</v>
      </c>
      <c r="HO129" s="23">
        <f t="shared" si="379"/>
        <v>0</v>
      </c>
      <c r="HP129" s="23">
        <f t="shared" si="379"/>
        <v>0</v>
      </c>
      <c r="HQ129" s="23">
        <f t="shared" si="379"/>
        <v>0</v>
      </c>
      <c r="HR129" s="23">
        <f t="shared" si="379"/>
        <v>0</v>
      </c>
      <c r="HS129" s="23">
        <f t="shared" si="379"/>
        <v>0</v>
      </c>
      <c r="HT129" s="23">
        <f t="shared" si="379"/>
        <v>0</v>
      </c>
      <c r="HU129" s="23">
        <f t="shared" si="379"/>
        <v>0</v>
      </c>
      <c r="HV129" s="23">
        <f t="shared" si="379"/>
        <v>0</v>
      </c>
      <c r="HW129" s="23">
        <f t="shared" si="379"/>
        <v>0</v>
      </c>
      <c r="HX129" s="23">
        <f t="shared" si="379"/>
        <v>0</v>
      </c>
      <c r="HY129" s="23">
        <f t="shared" si="379"/>
        <v>0</v>
      </c>
      <c r="HZ129" s="23">
        <f t="shared" si="379"/>
        <v>0</v>
      </c>
      <c r="IA129" s="23">
        <f t="shared" si="379"/>
        <v>0</v>
      </c>
      <c r="IB129" s="23">
        <f t="shared" si="379"/>
        <v>0</v>
      </c>
      <c r="IC129" s="23">
        <f t="shared" si="379"/>
        <v>0</v>
      </c>
      <c r="ID129" s="23">
        <f t="shared" si="379"/>
        <v>0</v>
      </c>
      <c r="IE129" s="23">
        <f t="shared" si="379"/>
        <v>0</v>
      </c>
      <c r="IF129" s="23">
        <f t="shared" si="379"/>
        <v>0</v>
      </c>
      <c r="IG129" s="23">
        <f t="shared" si="379"/>
        <v>0</v>
      </c>
      <c r="IH129" s="23">
        <f t="shared" si="379"/>
        <v>0</v>
      </c>
      <c r="II129" s="23">
        <f t="shared" si="379"/>
        <v>0</v>
      </c>
      <c r="IJ129" s="23">
        <f t="shared" si="379"/>
        <v>0</v>
      </c>
      <c r="IK129" s="23">
        <f t="shared" si="379"/>
        <v>0</v>
      </c>
      <c r="IL129" s="23">
        <f t="shared" si="379"/>
        <v>0</v>
      </c>
      <c r="IM129" s="23">
        <f t="shared" si="379"/>
        <v>0</v>
      </c>
      <c r="IN129" s="23">
        <f t="shared" si="379"/>
        <v>0</v>
      </c>
      <c r="IO129" s="23">
        <f t="shared" si="379"/>
        <v>0</v>
      </c>
      <c r="IP129" s="23">
        <f t="shared" si="379"/>
        <v>0</v>
      </c>
      <c r="IQ129" s="23">
        <f t="shared" si="379"/>
        <v>0</v>
      </c>
      <c r="IR129" s="23">
        <f t="shared" si="379"/>
        <v>0</v>
      </c>
      <c r="IS129" s="23">
        <f t="shared" si="379"/>
        <v>0</v>
      </c>
      <c r="IT129" s="23">
        <f t="shared" si="379"/>
        <v>0</v>
      </c>
      <c r="IU129" s="23">
        <f t="shared" si="379"/>
        <v>0</v>
      </c>
      <c r="IV129" s="23">
        <f t="shared" si="379"/>
        <v>0</v>
      </c>
      <c r="IW129" s="23">
        <f t="shared" si="379"/>
        <v>0</v>
      </c>
      <c r="IX129" s="23">
        <f t="shared" si="379"/>
        <v>0</v>
      </c>
      <c r="IY129" s="23">
        <f t="shared" si="379"/>
        <v>0</v>
      </c>
      <c r="IZ129" s="23">
        <f t="shared" si="379"/>
        <v>0</v>
      </c>
      <c r="JA129" s="23">
        <f t="shared" si="379"/>
        <v>0</v>
      </c>
      <c r="JB129" s="23">
        <f t="shared" si="379"/>
        <v>0</v>
      </c>
      <c r="JC129" s="23">
        <f t="shared" si="379"/>
        <v>0</v>
      </c>
      <c r="JD129" s="23">
        <f t="shared" si="379"/>
        <v>0</v>
      </c>
      <c r="JE129" s="23">
        <f t="shared" si="379"/>
        <v>0</v>
      </c>
      <c r="JF129" s="23">
        <f t="shared" si="379"/>
        <v>0</v>
      </c>
      <c r="JG129" s="23">
        <f t="shared" ref="JG129:KW129" si="380">JG118</f>
        <v>0</v>
      </c>
      <c r="JH129" s="23">
        <f t="shared" si="380"/>
        <v>0</v>
      </c>
      <c r="JI129" s="23">
        <f t="shared" si="380"/>
        <v>0</v>
      </c>
      <c r="JJ129" s="23">
        <f t="shared" si="380"/>
        <v>0</v>
      </c>
      <c r="JK129" s="23">
        <f t="shared" si="380"/>
        <v>0</v>
      </c>
      <c r="JL129" s="23">
        <f t="shared" si="380"/>
        <v>0</v>
      </c>
      <c r="JM129" s="23">
        <f t="shared" si="380"/>
        <v>0</v>
      </c>
      <c r="JN129" s="23">
        <f t="shared" si="380"/>
        <v>0</v>
      </c>
      <c r="JO129" s="23">
        <f t="shared" si="380"/>
        <v>0</v>
      </c>
      <c r="JP129" s="23">
        <f t="shared" si="380"/>
        <v>0</v>
      </c>
      <c r="JQ129" s="23">
        <f t="shared" si="380"/>
        <v>0</v>
      </c>
      <c r="JR129" s="23">
        <f t="shared" si="380"/>
        <v>0</v>
      </c>
      <c r="JS129" s="23">
        <f t="shared" si="380"/>
        <v>0</v>
      </c>
      <c r="JT129" s="23">
        <f t="shared" si="380"/>
        <v>0</v>
      </c>
      <c r="JU129" s="23">
        <f t="shared" si="380"/>
        <v>0</v>
      </c>
      <c r="JV129" s="23">
        <f t="shared" si="380"/>
        <v>0</v>
      </c>
      <c r="JW129" s="23">
        <f t="shared" si="380"/>
        <v>0</v>
      </c>
      <c r="JX129" s="23">
        <f t="shared" si="380"/>
        <v>0</v>
      </c>
      <c r="JY129" s="23">
        <f t="shared" si="380"/>
        <v>0</v>
      </c>
      <c r="JZ129" s="23">
        <f t="shared" si="380"/>
        <v>0</v>
      </c>
      <c r="KA129" s="23">
        <f t="shared" si="380"/>
        <v>0</v>
      </c>
      <c r="KB129" s="23">
        <f t="shared" si="380"/>
        <v>0</v>
      </c>
      <c r="KC129" s="23">
        <f t="shared" si="380"/>
        <v>0</v>
      </c>
      <c r="KD129" s="23">
        <f t="shared" si="380"/>
        <v>0</v>
      </c>
      <c r="KE129" s="23">
        <f t="shared" si="380"/>
        <v>0</v>
      </c>
      <c r="KF129" s="23">
        <f t="shared" si="380"/>
        <v>0</v>
      </c>
      <c r="KG129" s="23">
        <f t="shared" si="380"/>
        <v>0</v>
      </c>
      <c r="KH129" s="23">
        <f t="shared" si="380"/>
        <v>0</v>
      </c>
      <c r="KI129" s="23">
        <f t="shared" si="380"/>
        <v>0</v>
      </c>
      <c r="KJ129" s="23">
        <f t="shared" si="380"/>
        <v>0</v>
      </c>
      <c r="KK129" s="23">
        <f t="shared" si="380"/>
        <v>0</v>
      </c>
      <c r="KL129" s="23">
        <f t="shared" si="380"/>
        <v>0</v>
      </c>
      <c r="KM129" s="23">
        <f t="shared" si="380"/>
        <v>0</v>
      </c>
      <c r="KN129" s="23">
        <f t="shared" si="380"/>
        <v>0</v>
      </c>
      <c r="KO129" s="23">
        <f t="shared" si="380"/>
        <v>0</v>
      </c>
      <c r="KP129" s="23">
        <f t="shared" si="380"/>
        <v>0</v>
      </c>
      <c r="KQ129" s="23">
        <f t="shared" si="380"/>
        <v>0</v>
      </c>
      <c r="KR129" s="23">
        <f t="shared" si="380"/>
        <v>0</v>
      </c>
      <c r="KS129" s="23">
        <f t="shared" si="380"/>
        <v>0</v>
      </c>
      <c r="KT129" s="23">
        <f t="shared" si="380"/>
        <v>0</v>
      </c>
      <c r="KU129" s="23">
        <f t="shared" si="380"/>
        <v>0</v>
      </c>
      <c r="KV129" s="23">
        <f t="shared" si="380"/>
        <v>0</v>
      </c>
      <c r="KW129" s="23">
        <f t="shared" si="380"/>
        <v>0</v>
      </c>
    </row>
    <row r="130" spans="3:309" outlineLevel="1" x14ac:dyDescent="0.3">
      <c r="D130" s="40" t="s">
        <v>100</v>
      </c>
      <c r="E130" s="64" t="s">
        <v>76</v>
      </c>
      <c r="F130" s="44"/>
      <c r="H130" s="89">
        <f>SUM(J130:KW130)</f>
        <v>353856404.90514928</v>
      </c>
      <c r="I130" s="60"/>
      <c r="J130" s="23">
        <f>J126-J135</f>
        <v>0</v>
      </c>
      <c r="K130" s="23">
        <f t="shared" ref="K130:BV130" si="381">K126-K135</f>
        <v>0</v>
      </c>
      <c r="L130" s="23">
        <f t="shared" si="381"/>
        <v>0</v>
      </c>
      <c r="M130" s="23">
        <f t="shared" si="381"/>
        <v>0</v>
      </c>
      <c r="N130" s="23">
        <f t="shared" si="381"/>
        <v>0</v>
      </c>
      <c r="O130" s="23">
        <f t="shared" si="381"/>
        <v>0</v>
      </c>
      <c r="P130" s="23">
        <f t="shared" si="381"/>
        <v>0</v>
      </c>
      <c r="Q130" s="23">
        <f t="shared" si="381"/>
        <v>0</v>
      </c>
      <c r="R130" s="23">
        <f t="shared" si="381"/>
        <v>0</v>
      </c>
      <c r="S130" s="23">
        <f t="shared" si="381"/>
        <v>0</v>
      </c>
      <c r="T130" s="23">
        <f t="shared" si="381"/>
        <v>0</v>
      </c>
      <c r="U130" s="23">
        <f t="shared" si="381"/>
        <v>0</v>
      </c>
      <c r="V130" s="23">
        <f t="shared" si="381"/>
        <v>0</v>
      </c>
      <c r="W130" s="23">
        <f t="shared" si="381"/>
        <v>0</v>
      </c>
      <c r="X130" s="23">
        <f t="shared" si="381"/>
        <v>0</v>
      </c>
      <c r="Y130" s="23">
        <f t="shared" si="381"/>
        <v>0</v>
      </c>
      <c r="Z130" s="23">
        <f t="shared" si="381"/>
        <v>0</v>
      </c>
      <c r="AA130" s="23">
        <f t="shared" si="381"/>
        <v>0</v>
      </c>
      <c r="AB130" s="23">
        <f t="shared" si="381"/>
        <v>0</v>
      </c>
      <c r="AC130" s="23">
        <f t="shared" si="381"/>
        <v>0</v>
      </c>
      <c r="AD130" s="23">
        <f t="shared" si="381"/>
        <v>0</v>
      </c>
      <c r="AE130" s="23">
        <f t="shared" si="381"/>
        <v>0</v>
      </c>
      <c r="AF130" s="23">
        <f t="shared" si="381"/>
        <v>0</v>
      </c>
      <c r="AG130" s="23">
        <f t="shared" si="381"/>
        <v>0</v>
      </c>
      <c r="AH130" s="23">
        <f t="shared" si="381"/>
        <v>0</v>
      </c>
      <c r="AI130" s="23">
        <f t="shared" si="381"/>
        <v>0</v>
      </c>
      <c r="AJ130" s="23">
        <f t="shared" si="381"/>
        <v>0</v>
      </c>
      <c r="AK130" s="23">
        <f t="shared" si="381"/>
        <v>0</v>
      </c>
      <c r="AL130" s="23">
        <f t="shared" si="381"/>
        <v>0</v>
      </c>
      <c r="AM130" s="23">
        <f t="shared" si="381"/>
        <v>0</v>
      </c>
      <c r="AN130" s="23">
        <f t="shared" si="381"/>
        <v>0</v>
      </c>
      <c r="AO130" s="23">
        <f t="shared" si="381"/>
        <v>0</v>
      </c>
      <c r="AP130" s="23">
        <f t="shared" si="381"/>
        <v>0</v>
      </c>
      <c r="AQ130" s="23">
        <f t="shared" si="381"/>
        <v>0</v>
      </c>
      <c r="AR130" s="23">
        <f t="shared" si="381"/>
        <v>0</v>
      </c>
      <c r="AS130" s="23">
        <f t="shared" si="381"/>
        <v>0</v>
      </c>
      <c r="AT130" s="23">
        <f t="shared" si="381"/>
        <v>0</v>
      </c>
      <c r="AU130" s="23">
        <f t="shared" si="381"/>
        <v>0</v>
      </c>
      <c r="AV130" s="23">
        <f t="shared" si="381"/>
        <v>0</v>
      </c>
      <c r="AW130" s="23">
        <f t="shared" si="381"/>
        <v>0</v>
      </c>
      <c r="AX130" s="23">
        <f t="shared" si="381"/>
        <v>0</v>
      </c>
      <c r="AY130" s="23">
        <f t="shared" si="381"/>
        <v>0</v>
      </c>
      <c r="AZ130" s="23">
        <f t="shared" si="381"/>
        <v>0</v>
      </c>
      <c r="BA130" s="23">
        <f t="shared" si="381"/>
        <v>0</v>
      </c>
      <c r="BB130" s="23">
        <f t="shared" si="381"/>
        <v>0</v>
      </c>
      <c r="BC130" s="23">
        <f t="shared" si="381"/>
        <v>0</v>
      </c>
      <c r="BD130" s="23">
        <f t="shared" si="381"/>
        <v>0</v>
      </c>
      <c r="BE130" s="23">
        <f t="shared" si="381"/>
        <v>0</v>
      </c>
      <c r="BF130" s="23">
        <f t="shared" si="381"/>
        <v>0</v>
      </c>
      <c r="BG130" s="23">
        <f t="shared" si="381"/>
        <v>0</v>
      </c>
      <c r="BH130" s="23">
        <f t="shared" si="381"/>
        <v>0</v>
      </c>
      <c r="BI130" s="23">
        <f t="shared" si="381"/>
        <v>0</v>
      </c>
      <c r="BJ130" s="23">
        <f t="shared" si="381"/>
        <v>0</v>
      </c>
      <c r="BK130" s="23">
        <f t="shared" si="381"/>
        <v>0</v>
      </c>
      <c r="BL130" s="23">
        <f t="shared" si="381"/>
        <v>0</v>
      </c>
      <c r="BM130" s="23">
        <f t="shared" si="381"/>
        <v>0</v>
      </c>
      <c r="BN130" s="23">
        <f t="shared" si="381"/>
        <v>0</v>
      </c>
      <c r="BO130" s="23">
        <f t="shared" si="381"/>
        <v>0</v>
      </c>
      <c r="BP130" s="23">
        <f t="shared" si="381"/>
        <v>0</v>
      </c>
      <c r="BQ130" s="23">
        <f t="shared" si="381"/>
        <v>0</v>
      </c>
      <c r="BR130" s="23">
        <f t="shared" si="381"/>
        <v>0</v>
      </c>
      <c r="BS130" s="23">
        <f t="shared" si="381"/>
        <v>0</v>
      </c>
      <c r="BT130" s="23">
        <f t="shared" si="381"/>
        <v>0</v>
      </c>
      <c r="BU130" s="23">
        <f t="shared" si="381"/>
        <v>0</v>
      </c>
      <c r="BV130" s="23">
        <f t="shared" si="381"/>
        <v>0</v>
      </c>
      <c r="BW130" s="23">
        <f t="shared" ref="BW130:EH130" si="382">BW126-BW135</f>
        <v>0</v>
      </c>
      <c r="BX130" s="23">
        <f t="shared" si="382"/>
        <v>5547540.6390311932</v>
      </c>
      <c r="BY130" s="23">
        <f t="shared" si="382"/>
        <v>5672360.3034093948</v>
      </c>
      <c r="BZ130" s="23">
        <f t="shared" si="382"/>
        <v>5799988.4102361063</v>
      </c>
      <c r="CA130" s="23">
        <f t="shared" si="382"/>
        <v>5930488.1494664187</v>
      </c>
      <c r="CB130" s="23">
        <f t="shared" si="382"/>
        <v>6063924.1328294128</v>
      </c>
      <c r="CC130" s="23">
        <f t="shared" si="382"/>
        <v>6200362.4258180754</v>
      </c>
      <c r="CD130" s="23">
        <f t="shared" si="382"/>
        <v>6339870.5803989815</v>
      </c>
      <c r="CE130" s="23">
        <f t="shared" si="382"/>
        <v>6482517.6684579588</v>
      </c>
      <c r="CF130" s="23">
        <f t="shared" si="382"/>
        <v>6628374.3159982637</v>
      </c>
      <c r="CG130" s="23">
        <f t="shared" si="382"/>
        <v>6777512.7381082242</v>
      </c>
      <c r="CH130" s="23">
        <f t="shared" si="382"/>
        <v>6930006.7747156592</v>
      </c>
      <c r="CI130" s="23">
        <f t="shared" si="382"/>
        <v>7085931.9271467617</v>
      </c>
      <c r="CJ130" s="23">
        <f t="shared" si="382"/>
        <v>7245365.3955075629</v>
      </c>
      <c r="CK130" s="23">
        <f t="shared" si="382"/>
        <v>7408386.1169064837</v>
      </c>
      <c r="CL130" s="23">
        <f t="shared" si="382"/>
        <v>7575074.80453688</v>
      </c>
      <c r="CM130" s="23">
        <f t="shared" si="382"/>
        <v>7745513.9876389597</v>
      </c>
      <c r="CN130" s="23">
        <f t="shared" si="382"/>
        <v>7919788.0523608355</v>
      </c>
      <c r="CO130" s="23">
        <f t="shared" si="382"/>
        <v>8097983.2835389543</v>
      </c>
      <c r="CP130" s="23">
        <f t="shared" si="382"/>
        <v>8280187.9074185817</v>
      </c>
      <c r="CQ130" s="23">
        <f t="shared" si="382"/>
        <v>8466492.1353354994</v>
      </c>
      <c r="CR130" s="23">
        <f t="shared" si="382"/>
        <v>8656988.2083805483</v>
      </c>
      <c r="CS130" s="23">
        <f t="shared" si="382"/>
        <v>8851770.4430691116</v>
      </c>
      <c r="CT130" s="23">
        <f t="shared" si="382"/>
        <v>9050935.2780381665</v>
      </c>
      <c r="CU130" s="23">
        <f t="shared" si="382"/>
        <v>9254581.3217940237</v>
      </c>
      <c r="CV130" s="23">
        <f t="shared" si="382"/>
        <v>9462809.4015343897</v>
      </c>
      <c r="CW130" s="23">
        <f t="shared" si="382"/>
        <v>9675722.613068914</v>
      </c>
      <c r="CX130" s="23">
        <f t="shared" si="382"/>
        <v>9893426.3718629628</v>
      </c>
      <c r="CY130" s="23">
        <f t="shared" si="382"/>
        <v>10116028.46522988</v>
      </c>
      <c r="CZ130" s="23">
        <f t="shared" si="382"/>
        <v>10343639.105697552</v>
      </c>
      <c r="DA130" s="23">
        <f t="shared" si="382"/>
        <v>10576370.985575747</v>
      </c>
      <c r="DB130" s="23">
        <f t="shared" si="382"/>
        <v>10814339.332751201</v>
      </c>
      <c r="DC130" s="23">
        <f t="shared" si="382"/>
        <v>11057661.967738103</v>
      </c>
      <c r="DD130" s="23">
        <f t="shared" si="382"/>
        <v>11306459.362012211</v>
      </c>
      <c r="DE130" s="23">
        <f t="shared" si="382"/>
        <v>11560854.697657485</v>
      </c>
      <c r="DF130" s="23">
        <f t="shared" si="382"/>
        <v>11820973.928354779</v>
      </c>
      <c r="DG130" s="23">
        <f t="shared" si="382"/>
        <v>12086945.841742761</v>
      </c>
      <c r="DH130" s="23">
        <f t="shared" si="382"/>
        <v>12358902.123181973</v>
      </c>
      <c r="DI130" s="23">
        <f t="shared" si="382"/>
        <v>12636977.420953568</v>
      </c>
      <c r="DJ130" s="23">
        <f t="shared" si="382"/>
        <v>12921309.412925024</v>
      </c>
      <c r="DK130" s="23">
        <f t="shared" si="382"/>
        <v>13212038.874715837</v>
      </c>
      <c r="DL130" s="23">
        <f t="shared" si="382"/>
        <v>1.7182901501655578E-9</v>
      </c>
      <c r="DM130" s="23">
        <f t="shared" si="382"/>
        <v>1.7569516785442827E-9</v>
      </c>
      <c r="DN130" s="23">
        <f t="shared" si="382"/>
        <v>1.7964830913115291E-9</v>
      </c>
      <c r="DO130" s="23">
        <f t="shared" si="382"/>
        <v>1.8369039608660385E-9</v>
      </c>
      <c r="DP130" s="23">
        <f t="shared" si="382"/>
        <v>1.8782342999855241E-9</v>
      </c>
      <c r="DQ130" s="23">
        <f t="shared" si="382"/>
        <v>1.9204945717351984E-9</v>
      </c>
      <c r="DR130" s="23">
        <f t="shared" si="382"/>
        <v>1.9637056995992404E-9</v>
      </c>
      <c r="DS130" s="23">
        <f t="shared" si="382"/>
        <v>2.0078890778402234E-9</v>
      </c>
      <c r="DT130" s="23">
        <f t="shared" si="382"/>
        <v>2.0530665820916282E-9</v>
      </c>
      <c r="DU130" s="23">
        <f t="shared" si="382"/>
        <v>2.09926058018869E-9</v>
      </c>
      <c r="DV130" s="23">
        <f t="shared" si="382"/>
        <v>2.1464939432429354E-9</v>
      </c>
      <c r="DW130" s="23">
        <f t="shared" si="382"/>
        <v>2.1947900569659014E-9</v>
      </c>
      <c r="DX130" s="23">
        <f t="shared" si="382"/>
        <v>2.244172833247634E-9</v>
      </c>
      <c r="DY130" s="23">
        <f t="shared" si="382"/>
        <v>2.2946667219957062E-9</v>
      </c>
      <c r="DZ130" s="23">
        <f t="shared" si="382"/>
        <v>2.3462967232406094E-9</v>
      </c>
      <c r="EA130" s="23">
        <f t="shared" si="382"/>
        <v>2.3990883995135228E-9</v>
      </c>
      <c r="EB130" s="23">
        <f t="shared" si="382"/>
        <v>2.4530678885025773E-9</v>
      </c>
      <c r="EC130" s="23">
        <f t="shared" si="382"/>
        <v>2.5082619159938854E-9</v>
      </c>
      <c r="ED130" s="23">
        <f t="shared" si="382"/>
        <v>2.5646978091037477E-9</v>
      </c>
      <c r="EE130" s="23">
        <f t="shared" si="382"/>
        <v>2.6224035098085822E-9</v>
      </c>
      <c r="EF130" s="23">
        <f t="shared" si="382"/>
        <v>2.6814075887792749E-9</v>
      </c>
      <c r="EG130" s="23">
        <f t="shared" si="382"/>
        <v>2.7417392595268085E-9</v>
      </c>
      <c r="EH130" s="23">
        <f t="shared" si="382"/>
        <v>2.8034283928661616E-9</v>
      </c>
      <c r="EI130" s="23">
        <f t="shared" ref="EI130:GT130" si="383">EI126-EI135</f>
        <v>2.8665055317056501E-9</v>
      </c>
      <c r="EJ130" s="23">
        <f t="shared" si="383"/>
        <v>2.9310019061690275E-9</v>
      </c>
      <c r="EK130" s="23">
        <f t="shared" si="383"/>
        <v>2.9969494490578304E-9</v>
      </c>
      <c r="EL130" s="23">
        <f t="shared" si="383"/>
        <v>3.0643808116616319E-9</v>
      </c>
      <c r="EM130" s="23">
        <f t="shared" si="383"/>
        <v>3.1333293799240186E-9</v>
      </c>
      <c r="EN130" s="23">
        <f t="shared" si="383"/>
        <v>3.2038292909723087E-9</v>
      </c>
      <c r="EO130" s="23">
        <f t="shared" si="383"/>
        <v>3.2759154500191854E-9</v>
      </c>
      <c r="EP130" s="23">
        <f t="shared" si="383"/>
        <v>3.349623547644617E-9</v>
      </c>
      <c r="EQ130" s="23">
        <f t="shared" si="383"/>
        <v>3.4249900774666209E-9</v>
      </c>
      <c r="ER130" s="23">
        <f t="shared" si="383"/>
        <v>3.50205235420962E-9</v>
      </c>
      <c r="ES130" s="23">
        <f t="shared" si="383"/>
        <v>3.5808485321793363E-9</v>
      </c>
      <c r="ET130" s="23">
        <f t="shared" si="383"/>
        <v>3.6614176241533716E-9</v>
      </c>
      <c r="EU130" s="23">
        <f t="shared" si="383"/>
        <v>3.7437995206968225E-9</v>
      </c>
      <c r="EV130" s="23">
        <f t="shared" si="383"/>
        <v>3.8280350099125007E-9</v>
      </c>
      <c r="EW130" s="23">
        <f t="shared" si="383"/>
        <v>3.9141657976355326E-9</v>
      </c>
      <c r="EX130" s="23">
        <f t="shared" si="383"/>
        <v>4.0022345280823313E-9</v>
      </c>
      <c r="EY130" s="23">
        <f t="shared" si="383"/>
        <v>4.092284804964184E-9</v>
      </c>
      <c r="EZ130" s="23">
        <f t="shared" si="383"/>
        <v>4.1843612130758782E-9</v>
      </c>
      <c r="FA130" s="23">
        <f t="shared" si="383"/>
        <v>4.2785093403700855E-9</v>
      </c>
      <c r="FB130" s="23">
        <f t="shared" si="383"/>
        <v>4.374775800528412E-9</v>
      </c>
      <c r="FC130" s="23">
        <f t="shared" si="383"/>
        <v>4.4732082560403019E-9</v>
      </c>
      <c r="FD130" s="23">
        <f t="shared" si="383"/>
        <v>4.5738554418012087E-9</v>
      </c>
      <c r="FE130" s="23">
        <f t="shared" si="383"/>
        <v>4.6767671892417358E-9</v>
      </c>
      <c r="FF130" s="23">
        <f t="shared" si="383"/>
        <v>4.7819944509996744E-9</v>
      </c>
      <c r="FG130" s="23">
        <f t="shared" si="383"/>
        <v>4.8895893261471676E-9</v>
      </c>
      <c r="FH130" s="23">
        <f t="shared" si="383"/>
        <v>4.9996050859854784E-9</v>
      </c>
      <c r="FI130" s="23">
        <f t="shared" si="383"/>
        <v>5.1120962004201513E-9</v>
      </c>
      <c r="FJ130" s="23">
        <f t="shared" si="383"/>
        <v>5.227118364929605E-9</v>
      </c>
      <c r="FK130" s="23">
        <f t="shared" si="383"/>
        <v>5.344728528140521E-9</v>
      </c>
      <c r="FL130" s="23">
        <f t="shared" si="383"/>
        <v>5.4649849200236833E-9</v>
      </c>
      <c r="FM130" s="23">
        <f t="shared" si="383"/>
        <v>5.5879470807242166E-9</v>
      </c>
      <c r="FN130" s="23">
        <f t="shared" si="383"/>
        <v>5.7136758900405113E-9</v>
      </c>
      <c r="FO130" s="23">
        <f t="shared" si="383"/>
        <v>5.8422335975664234E-9</v>
      </c>
      <c r="FP130" s="23">
        <f t="shared" si="383"/>
        <v>5.9736838535116683E-9</v>
      </c>
      <c r="FQ130" s="23">
        <f t="shared" si="383"/>
        <v>6.1080917402156804E-9</v>
      </c>
      <c r="FR130" s="23">
        <f t="shared" si="383"/>
        <v>6.2455238043705334E-9</v>
      </c>
      <c r="FS130" s="23">
        <f t="shared" si="383"/>
        <v>6.3860480899688706E-9</v>
      </c>
      <c r="FT130" s="23">
        <f t="shared" si="383"/>
        <v>6.5297341719931708E-9</v>
      </c>
      <c r="FU130" s="23">
        <f t="shared" si="383"/>
        <v>6.676653190863017E-9</v>
      </c>
      <c r="FV130" s="23">
        <f t="shared" si="383"/>
        <v>6.8268778876574359E-9</v>
      </c>
      <c r="FW130" s="23">
        <f t="shared" si="383"/>
        <v>6.980482640129728E-9</v>
      </c>
      <c r="FX130" s="23">
        <f t="shared" si="383"/>
        <v>7.1375434995326471E-9</v>
      </c>
      <c r="FY130" s="23">
        <f t="shared" si="383"/>
        <v>7.2981382282721313E-9</v>
      </c>
      <c r="FZ130" s="23">
        <f t="shared" si="383"/>
        <v>7.4623463384082545E-9</v>
      </c>
      <c r="GA130" s="23">
        <f t="shared" si="383"/>
        <v>7.6302491310224406E-9</v>
      </c>
      <c r="GB130" s="23">
        <f t="shared" si="383"/>
        <v>7.8019297364704446E-9</v>
      </c>
      <c r="GC130" s="23">
        <f t="shared" si="383"/>
        <v>7.9774731555410301E-9</v>
      </c>
      <c r="GD130" s="23">
        <f t="shared" si="383"/>
        <v>8.1569663015407023E-9</v>
      </c>
      <c r="GE130" s="23">
        <f t="shared" si="383"/>
        <v>8.3404980433253685E-9</v>
      </c>
      <c r="GF130" s="23">
        <f t="shared" si="383"/>
        <v>8.5281592493001893E-9</v>
      </c>
      <c r="GG130" s="23">
        <f t="shared" si="383"/>
        <v>8.7200428324094427E-9</v>
      </c>
      <c r="GH130" s="23">
        <f t="shared" si="383"/>
        <v>8.9162437961386549E-9</v>
      </c>
      <c r="GI130" s="23">
        <f t="shared" si="383"/>
        <v>9.1168592815517743E-9</v>
      </c>
      <c r="GJ130" s="23">
        <f t="shared" si="383"/>
        <v>9.3219886153866897E-9</v>
      </c>
      <c r="GK130" s="23">
        <f t="shared" si="383"/>
        <v>9.5317333592328915E-9</v>
      </c>
      <c r="GL130" s="23">
        <f t="shared" si="383"/>
        <v>9.7461973598156305E-9</v>
      </c>
      <c r="GM130" s="23">
        <f t="shared" si="383"/>
        <v>9.9654868004114825E-9</v>
      </c>
      <c r="GN130" s="23">
        <f t="shared" si="383"/>
        <v>1.0189710253420741E-8</v>
      </c>
      <c r="GO130" s="23">
        <f t="shared" si="383"/>
        <v>1.0418978734122708E-8</v>
      </c>
      <c r="GP130" s="23">
        <f t="shared" si="383"/>
        <v>1.0653405755640469E-8</v>
      </c>
      <c r="GQ130" s="23">
        <f t="shared" si="383"/>
        <v>1.0893107385142379E-8</v>
      </c>
      <c r="GR130" s="23">
        <f t="shared" si="383"/>
        <v>1.1138202301308082E-8</v>
      </c>
      <c r="GS130" s="23">
        <f t="shared" si="383"/>
        <v>1.1388811853087515E-8</v>
      </c>
      <c r="GT130" s="23">
        <f t="shared" si="383"/>
        <v>1.1645060119781983E-8</v>
      </c>
      <c r="GU130" s="23">
        <f t="shared" ref="GU130:JF130" si="384">GU126-GU135</f>
        <v>1.1907073972477078E-8</v>
      </c>
      <c r="GV130" s="23">
        <f t="shared" si="384"/>
        <v>1.2174983136857814E-8</v>
      </c>
      <c r="GW130" s="23">
        <f t="shared" si="384"/>
        <v>1.2448920257437114E-8</v>
      </c>
      <c r="GX130" s="23">
        <f t="shared" si="384"/>
        <v>1.2729020963229451E-8</v>
      </c>
      <c r="GY130" s="23">
        <f t="shared" si="384"/>
        <v>1.3015423934902114E-8</v>
      </c>
      <c r="GZ130" s="23">
        <f t="shared" si="384"/>
        <v>1.330827097343741E-8</v>
      </c>
      <c r="HA130" s="23">
        <f t="shared" si="384"/>
        <v>1.3607707070339753E-8</v>
      </c>
      <c r="HB130" s="23">
        <f t="shared" si="384"/>
        <v>1.3913880479422396E-8</v>
      </c>
      <c r="HC130" s="23">
        <f t="shared" si="384"/>
        <v>1.42269427902094E-8</v>
      </c>
      <c r="HD130" s="23">
        <f t="shared" si="384"/>
        <v>1.4547049002989112E-8</v>
      </c>
      <c r="HE130" s="23">
        <f t="shared" si="384"/>
        <v>1.4874357605556367E-8</v>
      </c>
      <c r="HF130" s="23">
        <f t="shared" si="384"/>
        <v>1.5209030651681385E-8</v>
      </c>
      <c r="HG130" s="23">
        <f t="shared" si="384"/>
        <v>1.5551233841344217E-8</v>
      </c>
      <c r="HH130" s="23">
        <f t="shared" si="384"/>
        <v>1.5901136602774461E-8</v>
      </c>
      <c r="HI130" s="23">
        <f t="shared" si="384"/>
        <v>1.6258912176336889E-8</v>
      </c>
      <c r="HJ130" s="23">
        <f t="shared" si="384"/>
        <v>1.6624737700304468E-8</v>
      </c>
      <c r="HK130" s="23">
        <f t="shared" si="384"/>
        <v>1.6998794298561316E-8</v>
      </c>
      <c r="HL130" s="23">
        <f t="shared" si="384"/>
        <v>1.7381267170278945E-8</v>
      </c>
      <c r="HM130" s="23">
        <f t="shared" si="384"/>
        <v>1.7772345681610224E-8</v>
      </c>
      <c r="HN130" s="23">
        <f t="shared" si="384"/>
        <v>1.8172223459446454E-8</v>
      </c>
      <c r="HO130" s="23">
        <f t="shared" si="384"/>
        <v>1.8581098487284E-8</v>
      </c>
      <c r="HP130" s="23">
        <f t="shared" si="384"/>
        <v>1.8999173203247891E-8</v>
      </c>
      <c r="HQ130" s="23">
        <f t="shared" si="384"/>
        <v>1.9426654600320968E-8</v>
      </c>
      <c r="HR130" s="23">
        <f t="shared" si="384"/>
        <v>1.9863754328828188E-8</v>
      </c>
      <c r="HS130" s="23">
        <f t="shared" si="384"/>
        <v>2.031068880122682E-8</v>
      </c>
      <c r="HT130" s="23">
        <f t="shared" si="384"/>
        <v>2.0767679299254425E-8</v>
      </c>
      <c r="HU130" s="23">
        <f t="shared" si="384"/>
        <v>2.1234952083487653E-8</v>
      </c>
      <c r="HV130" s="23">
        <f t="shared" si="384"/>
        <v>2.1712738505366124E-8</v>
      </c>
      <c r="HW130" s="23">
        <f t="shared" si="384"/>
        <v>2.2201275121736859E-8</v>
      </c>
      <c r="HX130" s="23">
        <f t="shared" si="384"/>
        <v>2.270080381197594E-8</v>
      </c>
      <c r="HY130" s="23">
        <f t="shared" si="384"/>
        <v>2.3211571897745401E-8</v>
      </c>
      <c r="HZ130" s="23">
        <f t="shared" si="384"/>
        <v>2.3733832265444673E-8</v>
      </c>
      <c r="IA130" s="23">
        <f t="shared" si="384"/>
        <v>2.4267843491417178E-8</v>
      </c>
      <c r="IB130" s="23">
        <f t="shared" si="384"/>
        <v>2.4813869969974066E-8</v>
      </c>
      <c r="IC130" s="23">
        <f t="shared" si="384"/>
        <v>2.5372182044298482E-8</v>
      </c>
      <c r="ID130" s="23">
        <f t="shared" si="384"/>
        <v>2.5943056140295196E-8</v>
      </c>
      <c r="IE130" s="23">
        <f t="shared" si="384"/>
        <v>2.6526774903451841E-8</v>
      </c>
      <c r="IF130" s="23">
        <f t="shared" si="384"/>
        <v>2.7123627338779508E-8</v>
      </c>
      <c r="IG130" s="23">
        <f t="shared" si="384"/>
        <v>2.7733908953902048E-8</v>
      </c>
      <c r="IH130" s="23">
        <f t="shared" si="384"/>
        <v>2.835792190536484E-8</v>
      </c>
      <c r="II130" s="23">
        <f t="shared" si="384"/>
        <v>2.8995975148235549E-8</v>
      </c>
      <c r="IJ130" s="23">
        <f t="shared" si="384"/>
        <v>2.9648384589070852E-8</v>
      </c>
      <c r="IK130" s="23">
        <f t="shared" si="384"/>
        <v>3.0315473242324942E-8</v>
      </c>
      <c r="IL130" s="23">
        <f t="shared" si="384"/>
        <v>3.0997571390277256E-8</v>
      </c>
      <c r="IM130" s="23">
        <f t="shared" si="384"/>
        <v>3.1695016746558493E-8</v>
      </c>
      <c r="IN130" s="23">
        <f t="shared" si="384"/>
        <v>3.2408154623356061E-8</v>
      </c>
      <c r="IO130" s="23">
        <f t="shared" si="384"/>
        <v>3.313733810238157E-8</v>
      </c>
      <c r="IP130" s="23">
        <f t="shared" si="384"/>
        <v>3.388292820968516E-8</v>
      </c>
      <c r="IQ130" s="23">
        <f t="shared" si="384"/>
        <v>3.4645294094403077E-8</v>
      </c>
      <c r="IR130" s="23">
        <f t="shared" si="384"/>
        <v>3.5424813211527147E-8</v>
      </c>
      <c r="IS130" s="23">
        <f t="shared" si="384"/>
        <v>3.6221871508786506E-8</v>
      </c>
      <c r="IT130" s="23">
        <f t="shared" si="384"/>
        <v>3.7036863617734202E-8</v>
      </c>
      <c r="IU130" s="23">
        <f t="shared" si="384"/>
        <v>3.7870193049133224E-8</v>
      </c>
      <c r="IV130" s="23">
        <f t="shared" si="384"/>
        <v>3.8722272392738719E-8</v>
      </c>
      <c r="IW130" s="23">
        <f t="shared" si="384"/>
        <v>3.9593523521575341E-8</v>
      </c>
      <c r="IX130" s="23">
        <f t="shared" si="384"/>
        <v>4.0484377800810788E-8</v>
      </c>
      <c r="IY130" s="23">
        <f t="shared" si="384"/>
        <v>4.1395276301329029E-8</v>
      </c>
      <c r="IZ130" s="23">
        <f t="shared" si="384"/>
        <v>4.2326670018108929E-8</v>
      </c>
      <c r="JA130" s="23">
        <f t="shared" si="384"/>
        <v>4.3279020093516381E-8</v>
      </c>
      <c r="JB130" s="23">
        <f t="shared" si="384"/>
        <v>4.4252798045620501E-8</v>
      </c>
      <c r="JC130" s="23">
        <f t="shared" si="384"/>
        <v>4.5248486001646968E-8</v>
      </c>
      <c r="JD130" s="23">
        <f t="shared" si="384"/>
        <v>4.6266576936684023E-8</v>
      </c>
      <c r="JE130" s="23">
        <f t="shared" si="384"/>
        <v>4.730757491775941E-8</v>
      </c>
      <c r="JF130" s="23">
        <f t="shared" si="384"/>
        <v>4.8371995353408999E-8</v>
      </c>
      <c r="JG130" s="23">
        <f t="shared" ref="JG130:KW130" si="385">JG126-JG135</f>
        <v>4.9460365248860697E-8</v>
      </c>
      <c r="JH130" s="23">
        <f t="shared" si="385"/>
        <v>5.057322346696006E-8</v>
      </c>
      <c r="JI130" s="23">
        <f t="shared" si="385"/>
        <v>5.171112099496666E-8</v>
      </c>
      <c r="JJ130" s="23">
        <f t="shared" si="385"/>
        <v>5.2874621217353409E-8</v>
      </c>
      <c r="JK130" s="23">
        <f t="shared" si="385"/>
        <v>5.4064300194743863E-8</v>
      </c>
      <c r="JL130" s="23">
        <f t="shared" si="385"/>
        <v>5.5280746949125606E-8</v>
      </c>
      <c r="JM130" s="23">
        <f t="shared" si="385"/>
        <v>5.6524563755480936E-8</v>
      </c>
      <c r="JN130" s="23">
        <f t="shared" si="385"/>
        <v>5.7796366439979255E-8</v>
      </c>
      <c r="JO130" s="23">
        <f t="shared" si="385"/>
        <v>5.9096784684878793E-8</v>
      </c>
      <c r="JP130" s="23">
        <f t="shared" si="385"/>
        <v>6.0426462340288561E-8</v>
      </c>
      <c r="JQ130" s="23">
        <f t="shared" si="385"/>
        <v>6.1786057742945055E-8</v>
      </c>
      <c r="JR130" s="23">
        <f t="shared" si="385"/>
        <v>6.3176244042161324E-8</v>
      </c>
      <c r="JS130" s="23">
        <f t="shared" si="385"/>
        <v>6.4597709533109948E-8</v>
      </c>
      <c r="JT130" s="23">
        <f t="shared" si="385"/>
        <v>6.6051157997604926E-8</v>
      </c>
      <c r="JU130" s="23">
        <f t="shared" si="385"/>
        <v>6.7537309052551036E-8</v>
      </c>
      <c r="JV130" s="23">
        <f t="shared" si="385"/>
        <v>6.9056898506233431E-8</v>
      </c>
      <c r="JW130" s="23">
        <f t="shared" si="385"/>
        <v>7.0610678722623692E-8</v>
      </c>
      <c r="JX130" s="23">
        <f t="shared" si="385"/>
        <v>7.2199418993882723E-8</v>
      </c>
      <c r="JY130" s="23">
        <f t="shared" si="385"/>
        <v>7.3823905921245077E-8</v>
      </c>
      <c r="JZ130" s="23">
        <f t="shared" si="385"/>
        <v>7.5484943804473098E-8</v>
      </c>
      <c r="KA130" s="23">
        <f t="shared" si="385"/>
        <v>7.7183355040073739E-8</v>
      </c>
      <c r="KB130" s="23">
        <f t="shared" si="385"/>
        <v>7.8919980528475398E-8</v>
      </c>
      <c r="KC130" s="23">
        <f t="shared" si="385"/>
        <v>8.0695680090366094E-8</v>
      </c>
      <c r="KD130" s="23">
        <f t="shared" si="385"/>
        <v>8.2511332892399334E-8</v>
      </c>
      <c r="KE130" s="23">
        <f t="shared" si="385"/>
        <v>8.4367837882478321E-8</v>
      </c>
      <c r="KF130" s="23">
        <f t="shared" si="385"/>
        <v>8.6266114234834077E-8</v>
      </c>
      <c r="KG130" s="23">
        <f t="shared" si="385"/>
        <v>8.8207101805117852E-8</v>
      </c>
      <c r="KH130" s="23">
        <f t="shared" si="385"/>
        <v>9.0191761595733E-8</v>
      </c>
      <c r="KI130" s="23">
        <f t="shared" si="385"/>
        <v>9.2221076231637002E-8</v>
      </c>
      <c r="KJ130" s="23">
        <f t="shared" si="385"/>
        <v>9.4296050446848825E-8</v>
      </c>
      <c r="KK130" s="23">
        <f t="shared" si="385"/>
        <v>9.641771158190292E-8</v>
      </c>
      <c r="KL130" s="23">
        <f t="shared" si="385"/>
        <v>9.8587110092495743E-8</v>
      </c>
      <c r="KM130" s="23">
        <f t="shared" si="385"/>
        <v>1.0080532006957689E-7</v>
      </c>
      <c r="KN130" s="23">
        <f t="shared" si="385"/>
        <v>1.0307343977114237E-7</v>
      </c>
      <c r="KO130" s="23">
        <f t="shared" si="385"/>
        <v>1.0539259216599306E-7</v>
      </c>
      <c r="KP130" s="23">
        <f t="shared" si="385"/>
        <v>1.077639254897279E-7</v>
      </c>
      <c r="KQ130" s="23">
        <f t="shared" si="385"/>
        <v>1.1018861381324678E-7</v>
      </c>
      <c r="KR130" s="23">
        <f t="shared" si="385"/>
        <v>1.1266785762404484E-7</v>
      </c>
      <c r="KS130" s="23">
        <f t="shared" si="385"/>
        <v>1.1520288442058585E-7</v>
      </c>
      <c r="KT130" s="23">
        <f t="shared" si="385"/>
        <v>1.1779494932004903E-7</v>
      </c>
      <c r="KU130" s="23">
        <f t="shared" si="385"/>
        <v>1.2044533567975012E-7</v>
      </c>
      <c r="KV130" s="23">
        <f t="shared" si="385"/>
        <v>1.2315535573254452E-7</v>
      </c>
      <c r="KW130" s="23">
        <f t="shared" si="385"/>
        <v>1.2592635123652677E-7</v>
      </c>
    </row>
    <row r="131" spans="3:309" ht="13.5" outlineLevel="1" thickBot="1" x14ac:dyDescent="0.35">
      <c r="D131" s="47" t="s">
        <v>52</v>
      </c>
      <c r="E131" s="67" t="s">
        <v>76</v>
      </c>
      <c r="F131" s="68"/>
      <c r="G131" s="47"/>
      <c r="H131" s="47"/>
      <c r="I131" s="69"/>
      <c r="J131" s="25">
        <f>J128+J129-J130</f>
        <v>5163934.4262295086</v>
      </c>
      <c r="K131" s="25">
        <f t="shared" ref="K131:BV131" si="386">K128+K129-K130</f>
        <v>10344813.012295082</v>
      </c>
      <c r="L131" s="25">
        <f t="shared" si="386"/>
        <v>15542691.356221184</v>
      </c>
      <c r="M131" s="25">
        <f t="shared" si="386"/>
        <v>20757625.238463294</v>
      </c>
      <c r="N131" s="25">
        <f t="shared" si="386"/>
        <v>25989670.62250651</v>
      </c>
      <c r="O131" s="25">
        <f t="shared" si="386"/>
        <v>31238883.655466117</v>
      </c>
      <c r="P131" s="25">
        <f t="shared" si="386"/>
        <v>36505320.668690123</v>
      </c>
      <c r="Q131" s="25">
        <f t="shared" si="386"/>
        <v>41789038.17836377</v>
      </c>
      <c r="R131" s="25">
        <f t="shared" si="386"/>
        <v>47090092.886116035</v>
      </c>
      <c r="S131" s="25">
        <f t="shared" si="386"/>
        <v>52408541.679628111</v>
      </c>
      <c r="T131" s="25">
        <f t="shared" si="386"/>
        <v>57744441.633243904</v>
      </c>
      <c r="U131" s="25">
        <f t="shared" si="386"/>
        <v>63097850.008582495</v>
      </c>
      <c r="V131" s="25">
        <f t="shared" si="386"/>
        <v>68468824.255152673</v>
      </c>
      <c r="W131" s="25">
        <f t="shared" si="386"/>
        <v>73857422.0109694</v>
      </c>
      <c r="X131" s="25">
        <f t="shared" si="386"/>
        <v>79263701.103172407</v>
      </c>
      <c r="Y131" s="25">
        <f t="shared" si="386"/>
        <v>84687719.548646703</v>
      </c>
      <c r="Z131" s="25">
        <f t="shared" si="386"/>
        <v>90129535.554645211</v>
      </c>
      <c r="AA131" s="25">
        <f t="shared" si="386"/>
        <v>95589207.519413397</v>
      </c>
      <c r="AB131" s="25">
        <f t="shared" si="386"/>
        <v>101066794.03281598</v>
      </c>
      <c r="AC131" s="25">
        <f t="shared" si="386"/>
        <v>106562353.87696567</v>
      </c>
      <c r="AD131" s="25">
        <f t="shared" si="386"/>
        <v>112075946.02685398</v>
      </c>
      <c r="AE131" s="25">
        <f t="shared" si="386"/>
        <v>117607629.65098411</v>
      </c>
      <c r="AF131" s="25">
        <f t="shared" si="386"/>
        <v>123157464.1120059</v>
      </c>
      <c r="AG131" s="25">
        <f t="shared" si="386"/>
        <v>128725508.96735293</v>
      </c>
      <c r="AH131" s="25">
        <f t="shared" si="386"/>
        <v>134311823.96988156</v>
      </c>
      <c r="AI131" s="25">
        <f t="shared" si="386"/>
        <v>139916469.06851226</v>
      </c>
      <c r="AJ131" s="25">
        <f t="shared" si="386"/>
        <v>145539504.40887281</v>
      </c>
      <c r="AK131" s="25">
        <f t="shared" si="386"/>
        <v>151180990.33394393</v>
      </c>
      <c r="AL131" s="25">
        <f t="shared" si="386"/>
        <v>156840987.38470671</v>
      </c>
      <c r="AM131" s="25">
        <f t="shared" si="386"/>
        <v>162519556.30079228</v>
      </c>
      <c r="AN131" s="25">
        <f t="shared" si="386"/>
        <v>168216758.02113375</v>
      </c>
      <c r="AO131" s="25">
        <f t="shared" si="386"/>
        <v>173932653.68462011</v>
      </c>
      <c r="AP131" s="25">
        <f t="shared" si="386"/>
        <v>179667304.63075227</v>
      </c>
      <c r="AQ131" s="25">
        <f t="shared" si="386"/>
        <v>185420772.40030143</v>
      </c>
      <c r="AR131" s="25">
        <f t="shared" si="386"/>
        <v>191193118.73596942</v>
      </c>
      <c r="AS131" s="25">
        <f t="shared" si="386"/>
        <v>196984405.58305132</v>
      </c>
      <c r="AT131" s="25">
        <f t="shared" si="386"/>
        <v>202794695.09010023</v>
      </c>
      <c r="AU131" s="25">
        <f t="shared" si="386"/>
        <v>208624049.60959414</v>
      </c>
      <c r="AV131" s="25">
        <f t="shared" si="386"/>
        <v>214472531.69860512</v>
      </c>
      <c r="AW131" s="25">
        <f t="shared" si="386"/>
        <v>220340204.11947069</v>
      </c>
      <c r="AX131" s="25">
        <f t="shared" si="386"/>
        <v>226227129.84046721</v>
      </c>
      <c r="AY131" s="25">
        <f t="shared" si="386"/>
        <v>232133372.03648576</v>
      </c>
      <c r="AZ131" s="25">
        <f t="shared" si="386"/>
        <v>238058994.08971</v>
      </c>
      <c r="BA131" s="25">
        <f t="shared" si="386"/>
        <v>244004059.59029636</v>
      </c>
      <c r="BB131" s="25">
        <f t="shared" si="386"/>
        <v>249968632.33705652</v>
      </c>
      <c r="BC131" s="25">
        <f t="shared" si="386"/>
        <v>255952776.33814198</v>
      </c>
      <c r="BD131" s="25">
        <f t="shared" si="386"/>
        <v>261956555.81173101</v>
      </c>
      <c r="BE131" s="25">
        <f t="shared" si="386"/>
        <v>267980035.18671775</v>
      </c>
      <c r="BF131" s="25">
        <f t="shared" si="386"/>
        <v>274023279.10340369</v>
      </c>
      <c r="BG131" s="25">
        <f t="shared" si="386"/>
        <v>280086352.41419125</v>
      </c>
      <c r="BH131" s="25">
        <f t="shared" si="386"/>
        <v>286169320.1842798</v>
      </c>
      <c r="BI131" s="25">
        <f t="shared" si="386"/>
        <v>292272247.69236398</v>
      </c>
      <c r="BJ131" s="25">
        <f t="shared" si="386"/>
        <v>298395200.43133408</v>
      </c>
      <c r="BK131" s="25">
        <f t="shared" si="386"/>
        <v>304538244.10897893</v>
      </c>
      <c r="BL131" s="25">
        <f t="shared" si="386"/>
        <v>310701444.648691</v>
      </c>
      <c r="BM131" s="25">
        <f t="shared" si="386"/>
        <v>316884868.19017404</v>
      </c>
      <c r="BN131" s="25">
        <f t="shared" si="386"/>
        <v>323088581.09015256</v>
      </c>
      <c r="BO131" s="25">
        <f t="shared" si="386"/>
        <v>329312649.92308414</v>
      </c>
      <c r="BP131" s="25">
        <f t="shared" si="386"/>
        <v>335557141.48187375</v>
      </c>
      <c r="BQ131" s="25">
        <f t="shared" si="386"/>
        <v>341822122.77859068</v>
      </c>
      <c r="BR131" s="25">
        <f t="shared" si="386"/>
        <v>348107661.04518741</v>
      </c>
      <c r="BS131" s="25">
        <f t="shared" si="386"/>
        <v>349249889.30799192</v>
      </c>
      <c r="BT131" s="25">
        <f t="shared" si="386"/>
        <v>350395865.50728375</v>
      </c>
      <c r="BU131" s="25">
        <f t="shared" si="386"/>
        <v>351545601.94097954</v>
      </c>
      <c r="BV131" s="25">
        <f t="shared" si="386"/>
        <v>352699110.94734836</v>
      </c>
      <c r="BW131" s="25">
        <f t="shared" ref="BW131:EH131" si="387">BW128+BW129-BW130</f>
        <v>353856404.90514433</v>
      </c>
      <c r="BX131" s="25">
        <f t="shared" si="387"/>
        <v>348308864.26611316</v>
      </c>
      <c r="BY131" s="25">
        <f t="shared" si="387"/>
        <v>342636503.96270376</v>
      </c>
      <c r="BZ131" s="25">
        <f t="shared" si="387"/>
        <v>336836515.55246764</v>
      </c>
      <c r="CA131" s="25">
        <f t="shared" si="387"/>
        <v>330906027.40300125</v>
      </c>
      <c r="CB131" s="25">
        <f t="shared" si="387"/>
        <v>324842103.27017182</v>
      </c>
      <c r="CC131" s="25">
        <f t="shared" si="387"/>
        <v>318641740.84435374</v>
      </c>
      <c r="CD131" s="25">
        <f t="shared" si="387"/>
        <v>312301870.26395476</v>
      </c>
      <c r="CE131" s="25">
        <f t="shared" si="387"/>
        <v>305819352.59549677</v>
      </c>
      <c r="CF131" s="25">
        <f t="shared" si="387"/>
        <v>299190978.27949852</v>
      </c>
      <c r="CG131" s="25">
        <f t="shared" si="387"/>
        <v>292413465.5413903</v>
      </c>
      <c r="CH131" s="25">
        <f t="shared" si="387"/>
        <v>285483458.76667464</v>
      </c>
      <c r="CI131" s="25">
        <f t="shared" si="387"/>
        <v>278397526.8395279</v>
      </c>
      <c r="CJ131" s="25">
        <f t="shared" si="387"/>
        <v>271152161.44402033</v>
      </c>
      <c r="CK131" s="25">
        <f t="shared" si="387"/>
        <v>263743775.32711384</v>
      </c>
      <c r="CL131" s="25">
        <f t="shared" si="387"/>
        <v>256168700.52257696</v>
      </c>
      <c r="CM131" s="25">
        <f t="shared" si="387"/>
        <v>248423186.53493801</v>
      </c>
      <c r="CN131" s="25">
        <f t="shared" si="387"/>
        <v>240503398.48257717</v>
      </c>
      <c r="CO131" s="25">
        <f t="shared" si="387"/>
        <v>232405415.19903821</v>
      </c>
      <c r="CP131" s="25">
        <f t="shared" si="387"/>
        <v>224125227.29161963</v>
      </c>
      <c r="CQ131" s="25">
        <f t="shared" si="387"/>
        <v>215658735.15628412</v>
      </c>
      <c r="CR131" s="25">
        <f t="shared" si="387"/>
        <v>207001746.94790357</v>
      </c>
      <c r="CS131" s="25">
        <f t="shared" si="387"/>
        <v>198149976.50483447</v>
      </c>
      <c r="CT131" s="25">
        <f t="shared" si="387"/>
        <v>189099041.2267963</v>
      </c>
      <c r="CU131" s="25">
        <f t="shared" si="387"/>
        <v>179844459.90500227</v>
      </c>
      <c r="CV131" s="25">
        <f t="shared" si="387"/>
        <v>170381650.50346789</v>
      </c>
      <c r="CW131" s="25">
        <f t="shared" si="387"/>
        <v>160705927.89039898</v>
      </c>
      <c r="CX131" s="25">
        <f t="shared" si="387"/>
        <v>150812501.51853603</v>
      </c>
      <c r="CY131" s="25">
        <f t="shared" si="387"/>
        <v>140696473.05330616</v>
      </c>
      <c r="CZ131" s="25">
        <f t="shared" si="387"/>
        <v>130352833.94760861</v>
      </c>
      <c r="DA131" s="25">
        <f t="shared" si="387"/>
        <v>119776462.96203285</v>
      </c>
      <c r="DB131" s="25">
        <f t="shared" si="387"/>
        <v>108962123.62928165</v>
      </c>
      <c r="DC131" s="25">
        <f t="shared" si="387"/>
        <v>97904461.661543548</v>
      </c>
      <c r="DD131" s="25">
        <f t="shared" si="387"/>
        <v>86598002.299531341</v>
      </c>
      <c r="DE131" s="25">
        <f t="shared" si="387"/>
        <v>75037147.60187386</v>
      </c>
      <c r="DF131" s="25">
        <f t="shared" si="387"/>
        <v>63216173.673519082</v>
      </c>
      <c r="DG131" s="25">
        <f t="shared" si="387"/>
        <v>51129227.831776321</v>
      </c>
      <c r="DH131" s="25">
        <f t="shared" si="387"/>
        <v>38770325.708594352</v>
      </c>
      <c r="DI131" s="25">
        <f t="shared" si="387"/>
        <v>26133348.287640784</v>
      </c>
      <c r="DJ131" s="25">
        <f t="shared" si="387"/>
        <v>13212038.87471576</v>
      </c>
      <c r="DK131" s="25">
        <f t="shared" si="387"/>
        <v>-7.6368451118469238E-8</v>
      </c>
      <c r="DL131" s="25">
        <f t="shared" si="387"/>
        <v>-7.8086741268634795E-8</v>
      </c>
      <c r="DM131" s="25">
        <f t="shared" si="387"/>
        <v>-7.9843692947179073E-8</v>
      </c>
      <c r="DN131" s="25">
        <f t="shared" si="387"/>
        <v>-8.1640176038490605E-8</v>
      </c>
      <c r="DO131" s="25">
        <f t="shared" si="387"/>
        <v>-8.3477079999356638E-8</v>
      </c>
      <c r="DP131" s="25">
        <f t="shared" si="387"/>
        <v>-8.5355314299342158E-8</v>
      </c>
      <c r="DQ131" s="25">
        <f t="shared" si="387"/>
        <v>-8.7275808871077352E-8</v>
      </c>
      <c r="DR131" s="25">
        <f t="shared" si="387"/>
        <v>-8.9239514570676597E-8</v>
      </c>
      <c r="DS131" s="25">
        <f t="shared" si="387"/>
        <v>-9.1247403648516816E-8</v>
      </c>
      <c r="DT131" s="25">
        <f t="shared" si="387"/>
        <v>-9.3300470230608445E-8</v>
      </c>
      <c r="DU131" s="25">
        <f t="shared" si="387"/>
        <v>-9.5399730810797136E-8</v>
      </c>
      <c r="DV131" s="25">
        <f t="shared" si="387"/>
        <v>-9.7546224754040069E-8</v>
      </c>
      <c r="DW131" s="25">
        <f t="shared" si="387"/>
        <v>-9.9741014811005967E-8</v>
      </c>
      <c r="DX131" s="25">
        <f t="shared" si="387"/>
        <v>-1.019851876442536E-7</v>
      </c>
      <c r="DY131" s="25">
        <f t="shared" si="387"/>
        <v>-1.0427985436624931E-7</v>
      </c>
      <c r="DZ131" s="25">
        <f t="shared" si="387"/>
        <v>-1.0662615108948991E-7</v>
      </c>
      <c r="EA131" s="25">
        <f t="shared" si="387"/>
        <v>-1.0902523948900344E-7</v>
      </c>
      <c r="EB131" s="25">
        <f t="shared" si="387"/>
        <v>-1.1147830737750602E-7</v>
      </c>
      <c r="EC131" s="25">
        <f t="shared" si="387"/>
        <v>-1.1398656929349991E-7</v>
      </c>
      <c r="ED131" s="25">
        <f t="shared" si="387"/>
        <v>-1.1655126710260365E-7</v>
      </c>
      <c r="EE131" s="25">
        <f t="shared" si="387"/>
        <v>-1.1917367061241223E-7</v>
      </c>
      <c r="EF131" s="25">
        <f t="shared" si="387"/>
        <v>-1.2185507820119149E-7</v>
      </c>
      <c r="EG131" s="25">
        <f t="shared" si="387"/>
        <v>-1.245968174607183E-7</v>
      </c>
      <c r="EH131" s="25">
        <f t="shared" si="387"/>
        <v>-1.2740024585358446E-7</v>
      </c>
      <c r="EI131" s="25">
        <f t="shared" ref="EI131:GT131" si="388">EI128+EI129-EI130</f>
        <v>-1.3026675138529012E-7</v>
      </c>
      <c r="EJ131" s="25">
        <f t="shared" si="388"/>
        <v>-1.3319775329145914E-7</v>
      </c>
      <c r="EK131" s="25">
        <f t="shared" si="388"/>
        <v>-1.3619470274051698E-7</v>
      </c>
      <c r="EL131" s="25">
        <f t="shared" si="388"/>
        <v>-1.3925908355217861E-7</v>
      </c>
      <c r="EM131" s="25">
        <f t="shared" si="388"/>
        <v>-1.4239241293210262E-7</v>
      </c>
      <c r="EN131" s="25">
        <f t="shared" si="388"/>
        <v>-1.4559624222307492E-7</v>
      </c>
      <c r="EO131" s="25">
        <f t="shared" si="388"/>
        <v>-1.4887215767309409E-7</v>
      </c>
      <c r="EP131" s="25">
        <f t="shared" si="388"/>
        <v>-1.5222178122073872E-7</v>
      </c>
      <c r="EQ131" s="25">
        <f t="shared" si="388"/>
        <v>-1.5564677129820534E-7</v>
      </c>
      <c r="ER131" s="25">
        <f t="shared" si="388"/>
        <v>-1.5914882365241496E-7</v>
      </c>
      <c r="ES131" s="25">
        <f t="shared" si="388"/>
        <v>-1.6272967218459429E-7</v>
      </c>
      <c r="ET131" s="25">
        <f t="shared" si="388"/>
        <v>-1.6639108980874767E-7</v>
      </c>
      <c r="EU131" s="25">
        <f t="shared" si="388"/>
        <v>-1.7013488932944449E-7</v>
      </c>
      <c r="EV131" s="25">
        <f t="shared" si="388"/>
        <v>-1.73962924339357E-7</v>
      </c>
      <c r="EW131" s="25">
        <f t="shared" si="388"/>
        <v>-1.7787709013699253E-7</v>
      </c>
      <c r="EX131" s="25">
        <f t="shared" si="388"/>
        <v>-1.8187932466507486E-7</v>
      </c>
      <c r="EY131" s="25">
        <f t="shared" si="388"/>
        <v>-1.8597160947003905E-7</v>
      </c>
      <c r="EZ131" s="25">
        <f t="shared" si="388"/>
        <v>-1.9015597068311492E-7</v>
      </c>
      <c r="FA131" s="25">
        <f t="shared" si="388"/>
        <v>-1.9443448002348499E-7</v>
      </c>
      <c r="FB131" s="25">
        <f t="shared" si="388"/>
        <v>-1.9880925582401341E-7</v>
      </c>
      <c r="FC131" s="25">
        <f t="shared" si="388"/>
        <v>-2.0328246408005371E-7</v>
      </c>
      <c r="FD131" s="25">
        <f t="shared" si="388"/>
        <v>-2.0785631952185493E-7</v>
      </c>
      <c r="FE131" s="25">
        <f t="shared" si="388"/>
        <v>-2.1253308671109666E-7</v>
      </c>
      <c r="FF131" s="25">
        <f t="shared" si="388"/>
        <v>-2.1731508116209634E-7</v>
      </c>
      <c r="FG131" s="25">
        <f t="shared" si="388"/>
        <v>-2.2220467048824349E-7</v>
      </c>
      <c r="FH131" s="25">
        <f t="shared" si="388"/>
        <v>-2.2720427557422896E-7</v>
      </c>
      <c r="FI131" s="25">
        <f t="shared" si="388"/>
        <v>-2.3231637177464911E-7</v>
      </c>
      <c r="FJ131" s="25">
        <f t="shared" si="388"/>
        <v>-2.3754349013957872E-7</v>
      </c>
      <c r="FK131" s="25">
        <f t="shared" si="388"/>
        <v>-2.4288821866771927E-7</v>
      </c>
      <c r="FL131" s="25">
        <f t="shared" si="388"/>
        <v>-2.4835320358774298E-7</v>
      </c>
      <c r="FM131" s="25">
        <f t="shared" si="388"/>
        <v>-2.5394115066846718E-7</v>
      </c>
      <c r="FN131" s="25">
        <f t="shared" si="388"/>
        <v>-2.596548265585077E-7</v>
      </c>
      <c r="FO131" s="25">
        <f t="shared" si="388"/>
        <v>-2.6549706015607415E-7</v>
      </c>
      <c r="FP131" s="25">
        <f t="shared" si="388"/>
        <v>-2.714707440095858E-7</v>
      </c>
      <c r="FQ131" s="25">
        <f t="shared" si="388"/>
        <v>-2.7757883574980149E-7</v>
      </c>
      <c r="FR131" s="25">
        <f t="shared" si="388"/>
        <v>-2.8382435955417204E-7</v>
      </c>
      <c r="FS131" s="25">
        <f t="shared" si="388"/>
        <v>-2.9021040764414092E-7</v>
      </c>
      <c r="FT131" s="25">
        <f t="shared" si="388"/>
        <v>-2.9674014181613412E-7</v>
      </c>
      <c r="FU131" s="25">
        <f t="shared" si="388"/>
        <v>-3.0341679500699715E-7</v>
      </c>
      <c r="FV131" s="25">
        <f t="shared" si="388"/>
        <v>-3.1024367289465461E-7</v>
      </c>
      <c r="FW131" s="25">
        <f t="shared" si="388"/>
        <v>-3.1722415553478432E-7</v>
      </c>
      <c r="FX131" s="25">
        <f t="shared" si="388"/>
        <v>-3.2436169903431695E-7</v>
      </c>
      <c r="FY131" s="25">
        <f t="shared" si="388"/>
        <v>-3.3165983726258909E-7</v>
      </c>
      <c r="FZ131" s="25">
        <f t="shared" si="388"/>
        <v>-3.3912218360099736E-7</v>
      </c>
      <c r="GA131" s="25">
        <f t="shared" si="388"/>
        <v>-3.4675243273201978E-7</v>
      </c>
      <c r="GB131" s="25">
        <f t="shared" si="388"/>
        <v>-3.5455436246849022E-7</v>
      </c>
      <c r="GC131" s="25">
        <f t="shared" si="388"/>
        <v>-3.6253183562403124E-7</v>
      </c>
      <c r="GD131" s="25">
        <f t="shared" si="388"/>
        <v>-3.7068880192557194E-7</v>
      </c>
      <c r="GE131" s="25">
        <f t="shared" si="388"/>
        <v>-3.790292999688973E-7</v>
      </c>
      <c r="GF131" s="25">
        <f t="shared" si="388"/>
        <v>-3.8755745921819749E-7</v>
      </c>
      <c r="GG131" s="25">
        <f t="shared" si="388"/>
        <v>-3.9627750205060693E-7</v>
      </c>
      <c r="GH131" s="25">
        <f t="shared" si="388"/>
        <v>-4.0519374584674556E-7</v>
      </c>
      <c r="GI131" s="25">
        <f t="shared" si="388"/>
        <v>-4.1431060512829736E-7</v>
      </c>
      <c r="GJ131" s="25">
        <f t="shared" si="388"/>
        <v>-4.2363259374368405E-7</v>
      </c>
      <c r="GK131" s="25">
        <f t="shared" si="388"/>
        <v>-4.3316432710291696E-7</v>
      </c>
      <c r="GL131" s="25">
        <f t="shared" si="388"/>
        <v>-4.429105244627326E-7</v>
      </c>
      <c r="GM131" s="25">
        <f t="shared" si="388"/>
        <v>-4.5287601126314407E-7</v>
      </c>
      <c r="GN131" s="25">
        <f t="shared" si="388"/>
        <v>-4.6306572151656481E-7</v>
      </c>
      <c r="GO131" s="25">
        <f t="shared" si="388"/>
        <v>-4.7348470025068753E-7</v>
      </c>
      <c r="GP131" s="25">
        <f t="shared" si="388"/>
        <v>-4.8413810600632798E-7</v>
      </c>
      <c r="GQ131" s="25">
        <f t="shared" si="388"/>
        <v>-4.9503121339147032E-7</v>
      </c>
      <c r="GR131" s="25">
        <f t="shared" si="388"/>
        <v>-5.0616941569277843E-7</v>
      </c>
      <c r="GS131" s="25">
        <f t="shared" si="388"/>
        <v>-5.1755822754586595E-7</v>
      </c>
      <c r="GT131" s="25">
        <f t="shared" si="388"/>
        <v>-5.2920328766564795E-7</v>
      </c>
      <c r="GU131" s="25">
        <f t="shared" ref="GU131:JF131" si="389">GU128+GU129-GU130</f>
        <v>-5.4111036163812507E-7</v>
      </c>
      <c r="GV131" s="25">
        <f t="shared" si="389"/>
        <v>-5.5328534477498289E-7</v>
      </c>
      <c r="GW131" s="25">
        <f t="shared" si="389"/>
        <v>-5.6573426503242001E-7</v>
      </c>
      <c r="GX131" s="25">
        <f t="shared" si="389"/>
        <v>-5.7846328599564949E-7</v>
      </c>
      <c r="GY131" s="25">
        <f t="shared" si="389"/>
        <v>-5.9147870993055159E-7</v>
      </c>
      <c r="GZ131" s="25">
        <f t="shared" si="389"/>
        <v>-6.0478698090398904E-7</v>
      </c>
      <c r="HA131" s="25">
        <f t="shared" si="389"/>
        <v>-6.1839468797432874E-7</v>
      </c>
      <c r="HB131" s="25">
        <f t="shared" si="389"/>
        <v>-6.3230856845375112E-7</v>
      </c>
      <c r="HC131" s="25">
        <f t="shared" si="389"/>
        <v>-6.4653551124396056E-7</v>
      </c>
      <c r="HD131" s="25">
        <f t="shared" si="389"/>
        <v>-6.6108256024694966E-7</v>
      </c>
      <c r="HE131" s="25">
        <f t="shared" si="389"/>
        <v>-6.7595691785250601E-7</v>
      </c>
      <c r="HF131" s="25">
        <f t="shared" si="389"/>
        <v>-6.9116594850418745E-7</v>
      </c>
      <c r="HG131" s="25">
        <f t="shared" si="389"/>
        <v>-7.0671718234553165E-7</v>
      </c>
      <c r="HH131" s="25">
        <f t="shared" si="389"/>
        <v>-7.2261831894830615E-7</v>
      </c>
      <c r="HI131" s="25">
        <f t="shared" si="389"/>
        <v>-7.3887723112464304E-7</v>
      </c>
      <c r="HJ131" s="25">
        <f t="shared" si="389"/>
        <v>-7.5550196882494746E-7</v>
      </c>
      <c r="HK131" s="25">
        <f t="shared" si="389"/>
        <v>-7.7250076312350876E-7</v>
      </c>
      <c r="HL131" s="25">
        <f t="shared" si="389"/>
        <v>-7.8988203029378775E-7</v>
      </c>
      <c r="HM131" s="25">
        <f t="shared" si="389"/>
        <v>-8.0765437597539793E-7</v>
      </c>
      <c r="HN131" s="25">
        <f t="shared" si="389"/>
        <v>-8.258265994348444E-7</v>
      </c>
      <c r="HO131" s="25">
        <f t="shared" si="389"/>
        <v>-8.4440769792212844E-7</v>
      </c>
      <c r="HP131" s="25">
        <f t="shared" si="389"/>
        <v>-8.6340687112537634E-7</v>
      </c>
      <c r="HQ131" s="25">
        <f t="shared" si="389"/>
        <v>-8.8283352572569728E-7</v>
      </c>
      <c r="HR131" s="25">
        <f t="shared" si="389"/>
        <v>-9.0269728005452545E-7</v>
      </c>
      <c r="HS131" s="25">
        <f t="shared" si="389"/>
        <v>-9.230079688557523E-7</v>
      </c>
      <c r="HT131" s="25">
        <f t="shared" si="389"/>
        <v>-9.4377564815500675E-7</v>
      </c>
      <c r="HU131" s="25">
        <f t="shared" si="389"/>
        <v>-9.650106002384944E-7</v>
      </c>
      <c r="HV131" s="25">
        <f t="shared" si="389"/>
        <v>-9.8672333874386049E-7</v>
      </c>
      <c r="HW131" s="25">
        <f t="shared" si="389"/>
        <v>-1.0089246138655974E-6</v>
      </c>
      <c r="HX131" s="25">
        <f t="shared" si="389"/>
        <v>-1.0316254176775734E-6</v>
      </c>
      <c r="HY131" s="25">
        <f t="shared" si="389"/>
        <v>-1.0548369895753188E-6</v>
      </c>
      <c r="HZ131" s="25">
        <f t="shared" si="389"/>
        <v>-1.0785708218407635E-6</v>
      </c>
      <c r="IA131" s="25">
        <f t="shared" si="389"/>
        <v>-1.1028386653321807E-6</v>
      </c>
      <c r="IB131" s="25">
        <f t="shared" si="389"/>
        <v>-1.1276525353021548E-6</v>
      </c>
      <c r="IC131" s="25">
        <f t="shared" si="389"/>
        <v>-1.1530247173464532E-6</v>
      </c>
      <c r="ID131" s="25">
        <f t="shared" si="389"/>
        <v>-1.1789677734867485E-6</v>
      </c>
      <c r="IE131" s="25">
        <f t="shared" si="389"/>
        <v>-1.2054945483902004E-6</v>
      </c>
      <c r="IF131" s="25">
        <f t="shared" si="389"/>
        <v>-1.2326181757289799E-6</v>
      </c>
      <c r="IG131" s="25">
        <f t="shared" si="389"/>
        <v>-1.2603520846828818E-6</v>
      </c>
      <c r="IH131" s="25">
        <f t="shared" si="389"/>
        <v>-1.2887100065882467E-6</v>
      </c>
      <c r="II131" s="25">
        <f t="shared" si="389"/>
        <v>-1.3177059817364823E-6</v>
      </c>
      <c r="IJ131" s="25">
        <f t="shared" si="389"/>
        <v>-1.3473543663255532E-6</v>
      </c>
      <c r="IK131" s="25">
        <f t="shared" si="389"/>
        <v>-1.3776698395678781E-6</v>
      </c>
      <c r="IL131" s="25">
        <f t="shared" si="389"/>
        <v>-1.4086674109581553E-6</v>
      </c>
      <c r="IM131" s="25">
        <f t="shared" si="389"/>
        <v>-1.4403624277047138E-6</v>
      </c>
      <c r="IN131" s="25">
        <f t="shared" si="389"/>
        <v>-1.47277058232807E-6</v>
      </c>
      <c r="IO131" s="25">
        <f t="shared" si="389"/>
        <v>-1.5059079204304515E-6</v>
      </c>
      <c r="IP131" s="25">
        <f t="shared" si="389"/>
        <v>-1.5397908486401368E-6</v>
      </c>
      <c r="IQ131" s="25">
        <f t="shared" si="389"/>
        <v>-1.5744361427345399E-6</v>
      </c>
      <c r="IR131" s="25">
        <f t="shared" si="389"/>
        <v>-1.6098609559460672E-6</v>
      </c>
      <c r="IS131" s="25">
        <f t="shared" si="389"/>
        <v>-1.6460828274548536E-6</v>
      </c>
      <c r="IT131" s="25">
        <f t="shared" si="389"/>
        <v>-1.6831196910725877E-6</v>
      </c>
      <c r="IU131" s="25">
        <f t="shared" si="389"/>
        <v>-1.720989884121721E-6</v>
      </c>
      <c r="IV131" s="25">
        <f t="shared" si="389"/>
        <v>-1.7597121565144598E-6</v>
      </c>
      <c r="IW131" s="25">
        <f t="shared" si="389"/>
        <v>-1.799305680036035E-6</v>
      </c>
      <c r="IX131" s="25">
        <f t="shared" si="389"/>
        <v>-1.8397900578368459E-6</v>
      </c>
      <c r="IY131" s="25">
        <f t="shared" si="389"/>
        <v>-1.8811853341381748E-6</v>
      </c>
      <c r="IZ131" s="25">
        <f t="shared" si="389"/>
        <v>-1.9235120041562837E-6</v>
      </c>
      <c r="JA131" s="25">
        <f t="shared" si="389"/>
        <v>-1.9667910242498002E-6</v>
      </c>
      <c r="JB131" s="25">
        <f t="shared" si="389"/>
        <v>-2.0110438222954208E-6</v>
      </c>
      <c r="JC131" s="25">
        <f t="shared" si="389"/>
        <v>-2.0562923082970677E-6</v>
      </c>
      <c r="JD131" s="25">
        <f t="shared" si="389"/>
        <v>-2.1025588852337517E-6</v>
      </c>
      <c r="JE131" s="25">
        <f t="shared" si="389"/>
        <v>-2.1498664601515112E-6</v>
      </c>
      <c r="JF131" s="25">
        <f t="shared" si="389"/>
        <v>-2.19823845550492E-6</v>
      </c>
      <c r="JG131" s="25">
        <f t="shared" ref="JG131:KW131" si="390">JG128+JG129-JG130</f>
        <v>-2.2476988207537806E-6</v>
      </c>
      <c r="JH131" s="25">
        <f t="shared" si="390"/>
        <v>-2.2982720442207405E-6</v>
      </c>
      <c r="JI131" s="25">
        <f t="shared" si="390"/>
        <v>-2.3499831652157073E-6</v>
      </c>
      <c r="JJ131" s="25">
        <f t="shared" si="390"/>
        <v>-2.4028577864330607E-6</v>
      </c>
      <c r="JK131" s="25">
        <f t="shared" si="390"/>
        <v>-2.4569220866278047E-6</v>
      </c>
      <c r="JL131" s="25">
        <f t="shared" si="390"/>
        <v>-2.5122028335769305E-6</v>
      </c>
      <c r="JM131" s="25">
        <f t="shared" si="390"/>
        <v>-2.5687273973324115E-6</v>
      </c>
      <c r="JN131" s="25">
        <f t="shared" si="390"/>
        <v>-2.6265237637723908E-6</v>
      </c>
      <c r="JO131" s="25">
        <f t="shared" si="390"/>
        <v>-2.6856205484572696E-6</v>
      </c>
      <c r="JP131" s="25">
        <f t="shared" si="390"/>
        <v>-2.7460470107975583E-6</v>
      </c>
      <c r="JQ131" s="25">
        <f t="shared" si="390"/>
        <v>-2.8078330685405033E-6</v>
      </c>
      <c r="JR131" s="25">
        <f t="shared" si="390"/>
        <v>-2.8710093125826647E-6</v>
      </c>
      <c r="JS131" s="25">
        <f t="shared" si="390"/>
        <v>-2.9356070221157748E-6</v>
      </c>
      <c r="JT131" s="25">
        <f t="shared" si="390"/>
        <v>-3.0016581801133795E-6</v>
      </c>
      <c r="JU131" s="25">
        <f t="shared" si="390"/>
        <v>-3.0691954891659306E-6</v>
      </c>
      <c r="JV131" s="25">
        <f t="shared" si="390"/>
        <v>-3.1382523876721641E-6</v>
      </c>
      <c r="JW131" s="25">
        <f t="shared" si="390"/>
        <v>-3.2088630663947876E-6</v>
      </c>
      <c r="JX131" s="25">
        <f t="shared" si="390"/>
        <v>-3.2810624853886704E-6</v>
      </c>
      <c r="JY131" s="25">
        <f t="shared" si="390"/>
        <v>-3.3548863913099155E-6</v>
      </c>
      <c r="JZ131" s="25">
        <f t="shared" si="390"/>
        <v>-3.4303713351143885E-6</v>
      </c>
      <c r="KA131" s="25">
        <f t="shared" si="390"/>
        <v>-3.5075546901544622E-6</v>
      </c>
      <c r="KB131" s="25">
        <f t="shared" si="390"/>
        <v>-3.5864746706829378E-6</v>
      </c>
      <c r="KC131" s="25">
        <f t="shared" si="390"/>
        <v>-3.6671703507733038E-6</v>
      </c>
      <c r="KD131" s="25">
        <f t="shared" si="390"/>
        <v>-3.7496816836657031E-6</v>
      </c>
      <c r="KE131" s="25">
        <f t="shared" si="390"/>
        <v>-3.8340495215481815E-6</v>
      </c>
      <c r="KF131" s="25">
        <f t="shared" si="390"/>
        <v>-3.9203156357830155E-6</v>
      </c>
      <c r="KG131" s="25">
        <f t="shared" si="390"/>
        <v>-4.0085227375881335E-6</v>
      </c>
      <c r="KH131" s="25">
        <f t="shared" si="390"/>
        <v>-4.0987144991838667E-6</v>
      </c>
      <c r="KI131" s="25">
        <f t="shared" si="390"/>
        <v>-4.1909355754155035E-6</v>
      </c>
      <c r="KJ131" s="25">
        <f t="shared" si="390"/>
        <v>-4.2852316258623523E-6</v>
      </c>
      <c r="KK131" s="25">
        <f t="shared" si="390"/>
        <v>-4.3816493374442555E-6</v>
      </c>
      <c r="KL131" s="25">
        <f t="shared" si="390"/>
        <v>-4.4802364475367509E-6</v>
      </c>
      <c r="KM131" s="25">
        <f t="shared" si="390"/>
        <v>-4.5810417676063276E-6</v>
      </c>
      <c r="KN131" s="25">
        <f t="shared" si="390"/>
        <v>-4.6841152073774696E-6</v>
      </c>
      <c r="KO131" s="25">
        <f t="shared" si="390"/>
        <v>-4.7895077995434628E-6</v>
      </c>
      <c r="KP131" s="25">
        <f t="shared" si="390"/>
        <v>-4.8972717250331905E-6</v>
      </c>
      <c r="KQ131" s="25">
        <f t="shared" si="390"/>
        <v>-5.0074603388464373E-6</v>
      </c>
      <c r="KR131" s="25">
        <f t="shared" si="390"/>
        <v>-5.1201281964704824E-6</v>
      </c>
      <c r="KS131" s="25">
        <f t="shared" si="390"/>
        <v>-5.2353310808910682E-6</v>
      </c>
      <c r="KT131" s="25">
        <f t="shared" si="390"/>
        <v>-5.3531260302111173E-6</v>
      </c>
      <c r="KU131" s="25">
        <f t="shared" si="390"/>
        <v>-5.4735713658908675E-6</v>
      </c>
      <c r="KV131" s="25">
        <f t="shared" si="390"/>
        <v>-5.596726721623412E-6</v>
      </c>
      <c r="KW131" s="25">
        <f t="shared" si="390"/>
        <v>-5.7226530728599386E-6</v>
      </c>
    </row>
    <row r="132" spans="3:309" outlineLevel="1" x14ac:dyDescent="0.3">
      <c r="E132" s="64"/>
      <c r="F132" s="44"/>
      <c r="I132" s="60"/>
      <c r="J132" s="22"/>
      <c r="K132" s="22"/>
      <c r="L132" s="22"/>
      <c r="M132" s="22"/>
      <c r="N132" s="19"/>
      <c r="O132" s="19"/>
      <c r="P132" s="19"/>
      <c r="Q132" s="19"/>
      <c r="R132" s="19"/>
      <c r="S132" s="19"/>
      <c r="T132" s="19"/>
      <c r="U132" s="19"/>
      <c r="V132" s="19"/>
      <c r="W132" s="19"/>
      <c r="X132" s="19"/>
      <c r="Y132" s="19"/>
      <c r="Z132" s="19"/>
      <c r="AA132" s="19"/>
      <c r="AB132" s="19"/>
      <c r="AC132" s="19"/>
      <c r="AD132" s="19"/>
      <c r="AE132" s="19"/>
      <c r="AF132" s="19"/>
      <c r="AG132" s="19"/>
      <c r="AH132" s="19"/>
      <c r="AI132" s="19"/>
      <c r="AJ132" s="19"/>
      <c r="AK132" s="19"/>
      <c r="AL132" s="19"/>
      <c r="AM132" s="19"/>
      <c r="AN132" s="19"/>
      <c r="AO132" s="19"/>
      <c r="AP132" s="19"/>
      <c r="AQ132" s="19"/>
      <c r="AR132" s="19"/>
      <c r="AS132" s="19"/>
      <c r="AT132" s="19"/>
      <c r="AU132" s="19"/>
      <c r="AV132" s="19"/>
      <c r="AW132" s="19"/>
      <c r="AX132" s="19"/>
      <c r="AY132" s="19"/>
      <c r="AZ132" s="19"/>
      <c r="BA132" s="19"/>
      <c r="BB132" s="19"/>
      <c r="BC132" s="19"/>
      <c r="BD132" s="19"/>
      <c r="BE132" s="19"/>
      <c r="BF132" s="19"/>
      <c r="BG132" s="19"/>
      <c r="BH132" s="19"/>
      <c r="BI132" s="19"/>
      <c r="BJ132" s="19"/>
      <c r="BK132" s="19"/>
      <c r="BL132" s="19"/>
      <c r="BM132" s="19"/>
      <c r="BN132" s="19"/>
      <c r="BO132" s="19"/>
      <c r="BP132" s="19"/>
      <c r="BQ132" s="19"/>
      <c r="BR132" s="19"/>
      <c r="BS132" s="19"/>
      <c r="BT132" s="19"/>
      <c r="BU132" s="19"/>
      <c r="BV132" s="19"/>
      <c r="BW132" s="19"/>
    </row>
    <row r="133" spans="3:309" outlineLevel="1" x14ac:dyDescent="0.3">
      <c r="D133" s="40" t="s">
        <v>101</v>
      </c>
      <c r="E133" s="43" t="s">
        <v>76</v>
      </c>
      <c r="J133" s="45">
        <f>J128*J125</f>
        <v>0</v>
      </c>
      <c r="K133" s="45">
        <f t="shared" ref="K133:BV133" si="391">K128*K125</f>
        <v>19364.754098360656</v>
      </c>
      <c r="L133" s="45">
        <f t="shared" si="391"/>
        <v>38793.048796106559</v>
      </c>
      <c r="M133" s="45">
        <f t="shared" si="391"/>
        <v>58285.092585829436</v>
      </c>
      <c r="N133" s="45">
        <f t="shared" si="391"/>
        <v>77841.094644237353</v>
      </c>
      <c r="O133" s="45">
        <f t="shared" si="391"/>
        <v>97461.264834399408</v>
      </c>
      <c r="P133" s="45">
        <f t="shared" si="391"/>
        <v>117145.81370799794</v>
      </c>
      <c r="Q133" s="45">
        <f t="shared" si="391"/>
        <v>136894.95250758796</v>
      </c>
      <c r="R133" s="45">
        <f t="shared" si="391"/>
        <v>156708.89316886413</v>
      </c>
      <c r="S133" s="45">
        <f t="shared" si="391"/>
        <v>176587.84832293511</v>
      </c>
      <c r="T133" s="45">
        <f t="shared" si="391"/>
        <v>196532.03129860541</v>
      </c>
      <c r="U133" s="45">
        <f t="shared" si="391"/>
        <v>216541.65612466462</v>
      </c>
      <c r="V133" s="45">
        <f t="shared" si="391"/>
        <v>236616.93753218435</v>
      </c>
      <c r="W133" s="45">
        <f t="shared" si="391"/>
        <v>256758.0909568225</v>
      </c>
      <c r="X133" s="45">
        <f t="shared" si="391"/>
        <v>276965.33254113526</v>
      </c>
      <c r="Y133" s="45">
        <f t="shared" si="391"/>
        <v>297238.87913689652</v>
      </c>
      <c r="Z133" s="45">
        <f t="shared" si="391"/>
        <v>317578.94830742513</v>
      </c>
      <c r="AA133" s="45">
        <f t="shared" si="391"/>
        <v>337985.75832991954</v>
      </c>
      <c r="AB133" s="45">
        <f t="shared" si="391"/>
        <v>358459.52819780022</v>
      </c>
      <c r="AC133" s="45">
        <f t="shared" si="391"/>
        <v>379000.47762305988</v>
      </c>
      <c r="AD133" s="45">
        <f t="shared" si="391"/>
        <v>399608.82703862124</v>
      </c>
      <c r="AE133" s="45">
        <f t="shared" si="391"/>
        <v>420284.79760070238</v>
      </c>
      <c r="AF133" s="45">
        <f t="shared" si="391"/>
        <v>441028.61119119037</v>
      </c>
      <c r="AG133" s="45">
        <f t="shared" si="391"/>
        <v>461840.49042002211</v>
      </c>
      <c r="AH133" s="45">
        <f t="shared" si="391"/>
        <v>482720.65862757346</v>
      </c>
      <c r="AI133" s="45">
        <f t="shared" si="391"/>
        <v>503669.33988705586</v>
      </c>
      <c r="AJ133" s="45">
        <f t="shared" si="391"/>
        <v>524686.75900692097</v>
      </c>
      <c r="AK133" s="45">
        <f t="shared" si="391"/>
        <v>545773.14153327304</v>
      </c>
      <c r="AL133" s="45">
        <f t="shared" si="391"/>
        <v>566928.71375228977</v>
      </c>
      <c r="AM133" s="45">
        <f t="shared" si="391"/>
        <v>588153.70269265014</v>
      </c>
      <c r="AN133" s="45">
        <f t="shared" si="391"/>
        <v>609448.33612797107</v>
      </c>
      <c r="AO133" s="45">
        <f t="shared" si="391"/>
        <v>630812.8425792515</v>
      </c>
      <c r="AP133" s="45">
        <f t="shared" si="391"/>
        <v>652247.45131732535</v>
      </c>
      <c r="AQ133" s="45">
        <f t="shared" si="391"/>
        <v>673752.39236532093</v>
      </c>
      <c r="AR133" s="45">
        <f t="shared" si="391"/>
        <v>695327.89650113031</v>
      </c>
      <c r="AS133" s="45">
        <f t="shared" si="391"/>
        <v>716974.19525988528</v>
      </c>
      <c r="AT133" s="45">
        <f t="shared" si="391"/>
        <v>738691.52093644242</v>
      </c>
      <c r="AU133" s="45">
        <f t="shared" si="391"/>
        <v>760480.10658787587</v>
      </c>
      <c r="AV133" s="45">
        <f t="shared" si="391"/>
        <v>782340.18603597803</v>
      </c>
      <c r="AW133" s="45">
        <f t="shared" si="391"/>
        <v>804271.99386976915</v>
      </c>
      <c r="AX133" s="45">
        <f t="shared" si="391"/>
        <v>826275.76544801507</v>
      </c>
      <c r="AY133" s="45">
        <f t="shared" si="391"/>
        <v>848351.73690175207</v>
      </c>
      <c r="AZ133" s="45">
        <f t="shared" si="391"/>
        <v>870500.14513682155</v>
      </c>
      <c r="BA133" s="45">
        <f t="shared" si="391"/>
        <v>892721.22783641249</v>
      </c>
      <c r="BB133" s="45">
        <f t="shared" si="391"/>
        <v>915015.22346361133</v>
      </c>
      <c r="BC133" s="45">
        <f t="shared" si="391"/>
        <v>937382.37126396189</v>
      </c>
      <c r="BD133" s="45">
        <f t="shared" si="391"/>
        <v>959822.91126803239</v>
      </c>
      <c r="BE133" s="45">
        <f t="shared" si="391"/>
        <v>982337.08429399121</v>
      </c>
      <c r="BF133" s="45">
        <f t="shared" si="391"/>
        <v>1004925.1319501916</v>
      </c>
      <c r="BG133" s="45">
        <f t="shared" si="391"/>
        <v>1027587.2966377637</v>
      </c>
      <c r="BH133" s="45">
        <f t="shared" si="391"/>
        <v>1050323.8215532172</v>
      </c>
      <c r="BI133" s="45">
        <f t="shared" si="391"/>
        <v>1073134.9506910492</v>
      </c>
      <c r="BJ133" s="45">
        <f t="shared" si="391"/>
        <v>1096020.9288463648</v>
      </c>
      <c r="BK133" s="45">
        <f t="shared" si="391"/>
        <v>1118982.0016175027</v>
      </c>
      <c r="BL133" s="45">
        <f t="shared" si="391"/>
        <v>1142018.4154086709</v>
      </c>
      <c r="BM133" s="45">
        <f t="shared" si="391"/>
        <v>1165130.4174325911</v>
      </c>
      <c r="BN133" s="45">
        <f t="shared" si="391"/>
        <v>1188318.2557131527</v>
      </c>
      <c r="BO133" s="45">
        <f t="shared" si="391"/>
        <v>1211582.1790880722</v>
      </c>
      <c r="BP133" s="45">
        <f t="shared" si="391"/>
        <v>1234922.4372115654</v>
      </c>
      <c r="BQ133" s="45">
        <f t="shared" si="391"/>
        <v>1258339.2805570266</v>
      </c>
      <c r="BR133" s="45">
        <f t="shared" si="391"/>
        <v>1281832.9604197149</v>
      </c>
      <c r="BS133" s="45">
        <f t="shared" si="391"/>
        <v>1305403.7289194528</v>
      </c>
      <c r="BT133" s="45">
        <f t="shared" si="391"/>
        <v>1309687.0849049697</v>
      </c>
      <c r="BU133" s="45">
        <f t="shared" si="391"/>
        <v>1313984.495652314</v>
      </c>
      <c r="BV133" s="45">
        <f t="shared" si="391"/>
        <v>1318296.0072786731</v>
      </c>
      <c r="BW133" s="45">
        <f t="shared" ref="BW133:EH133" si="392">BW128*BW125</f>
        <v>1322621.6660525564</v>
      </c>
      <c r="BX133" s="45">
        <f t="shared" si="392"/>
        <v>7961769.1103657475</v>
      </c>
      <c r="BY133" s="45">
        <f t="shared" si="392"/>
        <v>7836949.4459875459</v>
      </c>
      <c r="BZ133" s="45">
        <f t="shared" si="392"/>
        <v>7709321.3391608344</v>
      </c>
      <c r="CA133" s="45">
        <f t="shared" si="392"/>
        <v>7578821.599930522</v>
      </c>
      <c r="CB133" s="45">
        <f t="shared" si="392"/>
        <v>7445385.6165675279</v>
      </c>
      <c r="CC133" s="45">
        <f t="shared" si="392"/>
        <v>7308947.3235788653</v>
      </c>
      <c r="CD133" s="45">
        <f t="shared" si="392"/>
        <v>7169439.1689979592</v>
      </c>
      <c r="CE133" s="45">
        <f t="shared" si="392"/>
        <v>7026792.0809389818</v>
      </c>
      <c r="CF133" s="45">
        <f t="shared" si="392"/>
        <v>6880935.433398677</v>
      </c>
      <c r="CG133" s="45">
        <f t="shared" si="392"/>
        <v>6731797.0112887165</v>
      </c>
      <c r="CH133" s="45">
        <f t="shared" si="392"/>
        <v>6579302.9746812815</v>
      </c>
      <c r="CI133" s="45">
        <f t="shared" si="392"/>
        <v>6423377.822250179</v>
      </c>
      <c r="CJ133" s="45">
        <f t="shared" si="392"/>
        <v>6263944.3538893778</v>
      </c>
      <c r="CK133" s="45">
        <f t="shared" si="392"/>
        <v>6100923.632490457</v>
      </c>
      <c r="CL133" s="45">
        <f t="shared" si="392"/>
        <v>5934234.9448600607</v>
      </c>
      <c r="CM133" s="45">
        <f t="shared" si="392"/>
        <v>5763795.761757981</v>
      </c>
      <c r="CN133" s="45">
        <f t="shared" si="392"/>
        <v>5589521.6970361052</v>
      </c>
      <c r="CO133" s="45">
        <f t="shared" si="392"/>
        <v>5411326.4658579864</v>
      </c>
      <c r="CP133" s="45">
        <f t="shared" si="392"/>
        <v>5229121.841978359</v>
      </c>
      <c r="CQ133" s="45">
        <f t="shared" si="392"/>
        <v>5042817.6140614413</v>
      </c>
      <c r="CR133" s="45">
        <f t="shared" si="392"/>
        <v>4852321.5410163924</v>
      </c>
      <c r="CS133" s="45">
        <f t="shared" si="392"/>
        <v>4657539.3063278301</v>
      </c>
      <c r="CT133" s="45">
        <f t="shared" si="392"/>
        <v>4458374.4713587752</v>
      </c>
      <c r="CU133" s="45">
        <f t="shared" si="392"/>
        <v>4254728.427602917</v>
      </c>
      <c r="CV133" s="45">
        <f t="shared" si="392"/>
        <v>4046500.347862551</v>
      </c>
      <c r="CW133" s="45">
        <f t="shared" si="392"/>
        <v>3833587.1363280271</v>
      </c>
      <c r="CX133" s="45">
        <f t="shared" si="392"/>
        <v>3615883.3775339769</v>
      </c>
      <c r="CY133" s="45">
        <f t="shared" si="392"/>
        <v>3393281.2841670606</v>
      </c>
      <c r="CZ133" s="45">
        <f t="shared" si="392"/>
        <v>3165670.6436993885</v>
      </c>
      <c r="DA133" s="45">
        <f t="shared" si="392"/>
        <v>2932938.7638211935</v>
      </c>
      <c r="DB133" s="45">
        <f t="shared" si="392"/>
        <v>2694970.4166457392</v>
      </c>
      <c r="DC133" s="45">
        <f t="shared" si="392"/>
        <v>2451647.7816588371</v>
      </c>
      <c r="DD133" s="45">
        <f t="shared" si="392"/>
        <v>2202850.3873847299</v>
      </c>
      <c r="DE133" s="45">
        <f t="shared" si="392"/>
        <v>1948455.0517394552</v>
      </c>
      <c r="DF133" s="45">
        <f t="shared" si="392"/>
        <v>1688335.8210421617</v>
      </c>
      <c r="DG133" s="45">
        <f t="shared" si="392"/>
        <v>1422363.9076541793</v>
      </c>
      <c r="DH133" s="45">
        <f t="shared" si="392"/>
        <v>1150407.6262149671</v>
      </c>
      <c r="DI133" s="45">
        <f t="shared" si="392"/>
        <v>872332.32844337285</v>
      </c>
      <c r="DJ133" s="45">
        <f t="shared" si="392"/>
        <v>588000.33647191757</v>
      </c>
      <c r="DK133" s="45">
        <f t="shared" si="392"/>
        <v>297270.87468110461</v>
      </c>
      <c r="DL133" s="45">
        <f t="shared" si="392"/>
        <v>-1.7182901501655578E-9</v>
      </c>
      <c r="DM133" s="45">
        <f t="shared" si="392"/>
        <v>-1.7569516785442827E-9</v>
      </c>
      <c r="DN133" s="45">
        <f t="shared" si="392"/>
        <v>-1.7964830913115291E-9</v>
      </c>
      <c r="DO133" s="45">
        <f t="shared" si="392"/>
        <v>-1.8369039608660385E-9</v>
      </c>
      <c r="DP133" s="45">
        <f t="shared" si="392"/>
        <v>-1.8782342999855241E-9</v>
      </c>
      <c r="DQ133" s="45">
        <f t="shared" si="392"/>
        <v>-1.9204945717351984E-9</v>
      </c>
      <c r="DR133" s="45">
        <f t="shared" si="392"/>
        <v>-1.9637056995992404E-9</v>
      </c>
      <c r="DS133" s="45">
        <f t="shared" si="392"/>
        <v>-2.0078890778402234E-9</v>
      </c>
      <c r="DT133" s="45">
        <f t="shared" si="392"/>
        <v>-2.0530665820916282E-9</v>
      </c>
      <c r="DU133" s="45">
        <f t="shared" si="392"/>
        <v>-2.09926058018869E-9</v>
      </c>
      <c r="DV133" s="45">
        <f t="shared" si="392"/>
        <v>-2.1464939432429354E-9</v>
      </c>
      <c r="DW133" s="45">
        <f t="shared" si="392"/>
        <v>-2.1947900569659014E-9</v>
      </c>
      <c r="DX133" s="45">
        <f t="shared" si="392"/>
        <v>-2.244172833247634E-9</v>
      </c>
      <c r="DY133" s="45">
        <f t="shared" si="392"/>
        <v>-2.2946667219957062E-9</v>
      </c>
      <c r="DZ133" s="45">
        <f t="shared" si="392"/>
        <v>-2.3462967232406094E-9</v>
      </c>
      <c r="EA133" s="45">
        <f t="shared" si="392"/>
        <v>-2.3990883995135228E-9</v>
      </c>
      <c r="EB133" s="45">
        <f t="shared" si="392"/>
        <v>-2.4530678885025773E-9</v>
      </c>
      <c r="EC133" s="45">
        <f t="shared" si="392"/>
        <v>-2.5082619159938854E-9</v>
      </c>
      <c r="ED133" s="45">
        <f t="shared" si="392"/>
        <v>-2.5646978091037477E-9</v>
      </c>
      <c r="EE133" s="45">
        <f t="shared" si="392"/>
        <v>-2.6224035098085822E-9</v>
      </c>
      <c r="EF133" s="45">
        <f t="shared" si="392"/>
        <v>-2.6814075887792749E-9</v>
      </c>
      <c r="EG133" s="45">
        <f t="shared" si="392"/>
        <v>-2.7417392595268085E-9</v>
      </c>
      <c r="EH133" s="45">
        <f t="shared" si="392"/>
        <v>-2.8034283928661616E-9</v>
      </c>
      <c r="EI133" s="45">
        <f t="shared" ref="EI133:GT133" si="393">EI128*EI125</f>
        <v>-2.8665055317056501E-9</v>
      </c>
      <c r="EJ133" s="45">
        <f t="shared" si="393"/>
        <v>-2.9310019061690275E-9</v>
      </c>
      <c r="EK133" s="45">
        <f t="shared" si="393"/>
        <v>-2.9969494490578304E-9</v>
      </c>
      <c r="EL133" s="45">
        <f t="shared" si="393"/>
        <v>-3.0643808116616319E-9</v>
      </c>
      <c r="EM133" s="45">
        <f t="shared" si="393"/>
        <v>-3.1333293799240186E-9</v>
      </c>
      <c r="EN133" s="45">
        <f t="shared" si="393"/>
        <v>-3.2038292909723087E-9</v>
      </c>
      <c r="EO133" s="45">
        <f t="shared" si="393"/>
        <v>-3.2759154500191854E-9</v>
      </c>
      <c r="EP133" s="45">
        <f t="shared" si="393"/>
        <v>-3.349623547644617E-9</v>
      </c>
      <c r="EQ133" s="45">
        <f t="shared" si="393"/>
        <v>-3.4249900774666209E-9</v>
      </c>
      <c r="ER133" s="45">
        <f t="shared" si="393"/>
        <v>-3.50205235420962E-9</v>
      </c>
      <c r="ES133" s="45">
        <f t="shared" si="393"/>
        <v>-3.5808485321793363E-9</v>
      </c>
      <c r="ET133" s="45">
        <f t="shared" si="393"/>
        <v>-3.6614176241533716E-9</v>
      </c>
      <c r="EU133" s="45">
        <f t="shared" si="393"/>
        <v>-3.7437995206968225E-9</v>
      </c>
      <c r="EV133" s="45">
        <f t="shared" si="393"/>
        <v>-3.8280350099125007E-9</v>
      </c>
      <c r="EW133" s="45">
        <f t="shared" si="393"/>
        <v>-3.9141657976355326E-9</v>
      </c>
      <c r="EX133" s="45">
        <f t="shared" si="393"/>
        <v>-4.0022345280823313E-9</v>
      </c>
      <c r="EY133" s="45">
        <f t="shared" si="393"/>
        <v>-4.092284804964184E-9</v>
      </c>
      <c r="EZ133" s="45">
        <f t="shared" si="393"/>
        <v>-4.1843612130758782E-9</v>
      </c>
      <c r="FA133" s="45">
        <f t="shared" si="393"/>
        <v>-4.2785093403700855E-9</v>
      </c>
      <c r="FB133" s="45">
        <f t="shared" si="393"/>
        <v>-4.374775800528412E-9</v>
      </c>
      <c r="FC133" s="45">
        <f t="shared" si="393"/>
        <v>-4.4732082560403019E-9</v>
      </c>
      <c r="FD133" s="45">
        <f t="shared" si="393"/>
        <v>-4.5738554418012087E-9</v>
      </c>
      <c r="FE133" s="45">
        <f t="shared" si="393"/>
        <v>-4.6767671892417358E-9</v>
      </c>
      <c r="FF133" s="45">
        <f t="shared" si="393"/>
        <v>-4.7819944509996744E-9</v>
      </c>
      <c r="FG133" s="45">
        <f t="shared" si="393"/>
        <v>-4.8895893261471676E-9</v>
      </c>
      <c r="FH133" s="45">
        <f t="shared" si="393"/>
        <v>-4.9996050859854784E-9</v>
      </c>
      <c r="FI133" s="45">
        <f t="shared" si="393"/>
        <v>-5.1120962004201513E-9</v>
      </c>
      <c r="FJ133" s="45">
        <f t="shared" si="393"/>
        <v>-5.227118364929605E-9</v>
      </c>
      <c r="FK133" s="45">
        <f t="shared" si="393"/>
        <v>-5.344728528140521E-9</v>
      </c>
      <c r="FL133" s="45">
        <f t="shared" si="393"/>
        <v>-5.4649849200236833E-9</v>
      </c>
      <c r="FM133" s="45">
        <f t="shared" si="393"/>
        <v>-5.5879470807242166E-9</v>
      </c>
      <c r="FN133" s="45">
        <f t="shared" si="393"/>
        <v>-5.7136758900405113E-9</v>
      </c>
      <c r="FO133" s="45">
        <f t="shared" si="393"/>
        <v>-5.8422335975664234E-9</v>
      </c>
      <c r="FP133" s="45">
        <f t="shared" si="393"/>
        <v>-5.9736838535116683E-9</v>
      </c>
      <c r="FQ133" s="45">
        <f t="shared" si="393"/>
        <v>-6.1080917402156804E-9</v>
      </c>
      <c r="FR133" s="45">
        <f t="shared" si="393"/>
        <v>-6.2455238043705334E-9</v>
      </c>
      <c r="FS133" s="45">
        <f t="shared" si="393"/>
        <v>-6.3860480899688706E-9</v>
      </c>
      <c r="FT133" s="45">
        <f t="shared" si="393"/>
        <v>-6.5297341719931708E-9</v>
      </c>
      <c r="FU133" s="45">
        <f t="shared" si="393"/>
        <v>-6.676653190863017E-9</v>
      </c>
      <c r="FV133" s="45">
        <f t="shared" si="393"/>
        <v>-6.8268778876574359E-9</v>
      </c>
      <c r="FW133" s="45">
        <f t="shared" si="393"/>
        <v>-6.980482640129728E-9</v>
      </c>
      <c r="FX133" s="45">
        <f t="shared" si="393"/>
        <v>-7.1375434995326471E-9</v>
      </c>
      <c r="FY133" s="45">
        <f t="shared" si="393"/>
        <v>-7.2981382282721313E-9</v>
      </c>
      <c r="FZ133" s="45">
        <f t="shared" si="393"/>
        <v>-7.4623463384082545E-9</v>
      </c>
      <c r="GA133" s="45">
        <f t="shared" si="393"/>
        <v>-7.6302491310224406E-9</v>
      </c>
      <c r="GB133" s="45">
        <f t="shared" si="393"/>
        <v>-7.8019297364704446E-9</v>
      </c>
      <c r="GC133" s="45">
        <f t="shared" si="393"/>
        <v>-7.9774731555410301E-9</v>
      </c>
      <c r="GD133" s="45">
        <f t="shared" si="393"/>
        <v>-8.1569663015407023E-9</v>
      </c>
      <c r="GE133" s="45">
        <f t="shared" si="393"/>
        <v>-8.3404980433253685E-9</v>
      </c>
      <c r="GF133" s="45">
        <f t="shared" si="393"/>
        <v>-8.5281592493001893E-9</v>
      </c>
      <c r="GG133" s="45">
        <f t="shared" si="393"/>
        <v>-8.7200428324094427E-9</v>
      </c>
      <c r="GH133" s="45">
        <f t="shared" si="393"/>
        <v>-8.9162437961386549E-9</v>
      </c>
      <c r="GI133" s="45">
        <f t="shared" si="393"/>
        <v>-9.1168592815517743E-9</v>
      </c>
      <c r="GJ133" s="45">
        <f t="shared" si="393"/>
        <v>-9.3219886153866897E-9</v>
      </c>
      <c r="GK133" s="45">
        <f t="shared" si="393"/>
        <v>-9.5317333592328915E-9</v>
      </c>
      <c r="GL133" s="45">
        <f t="shared" si="393"/>
        <v>-9.7461973598156305E-9</v>
      </c>
      <c r="GM133" s="45">
        <f t="shared" si="393"/>
        <v>-9.9654868004114825E-9</v>
      </c>
      <c r="GN133" s="45">
        <f t="shared" si="393"/>
        <v>-1.0189710253420741E-8</v>
      </c>
      <c r="GO133" s="45">
        <f t="shared" si="393"/>
        <v>-1.0418978734122708E-8</v>
      </c>
      <c r="GP133" s="45">
        <f t="shared" si="393"/>
        <v>-1.0653405755640469E-8</v>
      </c>
      <c r="GQ133" s="45">
        <f t="shared" si="393"/>
        <v>-1.0893107385142379E-8</v>
      </c>
      <c r="GR133" s="45">
        <f t="shared" si="393"/>
        <v>-1.1138202301308082E-8</v>
      </c>
      <c r="GS133" s="45">
        <f t="shared" si="393"/>
        <v>-1.1388811853087515E-8</v>
      </c>
      <c r="GT133" s="45">
        <f t="shared" si="393"/>
        <v>-1.1645060119781983E-8</v>
      </c>
      <c r="GU133" s="45">
        <f t="shared" ref="GU133:JF133" si="394">GU128*GU125</f>
        <v>-1.1907073972477078E-8</v>
      </c>
      <c r="GV133" s="45">
        <f t="shared" si="394"/>
        <v>-1.2174983136857814E-8</v>
      </c>
      <c r="GW133" s="45">
        <f t="shared" si="394"/>
        <v>-1.2448920257437114E-8</v>
      </c>
      <c r="GX133" s="45">
        <f t="shared" si="394"/>
        <v>-1.2729020963229451E-8</v>
      </c>
      <c r="GY133" s="45">
        <f t="shared" si="394"/>
        <v>-1.3015423934902114E-8</v>
      </c>
      <c r="GZ133" s="45">
        <f t="shared" si="394"/>
        <v>-1.330827097343741E-8</v>
      </c>
      <c r="HA133" s="45">
        <f t="shared" si="394"/>
        <v>-1.3607707070339753E-8</v>
      </c>
      <c r="HB133" s="45">
        <f t="shared" si="394"/>
        <v>-1.3913880479422396E-8</v>
      </c>
      <c r="HC133" s="45">
        <f t="shared" si="394"/>
        <v>-1.42269427902094E-8</v>
      </c>
      <c r="HD133" s="45">
        <f t="shared" si="394"/>
        <v>-1.4547049002989112E-8</v>
      </c>
      <c r="HE133" s="45">
        <f t="shared" si="394"/>
        <v>-1.4874357605556367E-8</v>
      </c>
      <c r="HF133" s="45">
        <f t="shared" si="394"/>
        <v>-1.5209030651681385E-8</v>
      </c>
      <c r="HG133" s="45">
        <f t="shared" si="394"/>
        <v>-1.5551233841344217E-8</v>
      </c>
      <c r="HH133" s="45">
        <f t="shared" si="394"/>
        <v>-1.5901136602774461E-8</v>
      </c>
      <c r="HI133" s="45">
        <f t="shared" si="394"/>
        <v>-1.6258912176336889E-8</v>
      </c>
      <c r="HJ133" s="45">
        <f t="shared" si="394"/>
        <v>-1.6624737700304468E-8</v>
      </c>
      <c r="HK133" s="45">
        <f t="shared" si="394"/>
        <v>-1.6998794298561316E-8</v>
      </c>
      <c r="HL133" s="45">
        <f t="shared" si="394"/>
        <v>-1.7381267170278945E-8</v>
      </c>
      <c r="HM133" s="45">
        <f t="shared" si="394"/>
        <v>-1.7772345681610224E-8</v>
      </c>
      <c r="HN133" s="45">
        <f t="shared" si="394"/>
        <v>-1.8172223459446454E-8</v>
      </c>
      <c r="HO133" s="45">
        <f t="shared" si="394"/>
        <v>-1.8581098487284E-8</v>
      </c>
      <c r="HP133" s="45">
        <f t="shared" si="394"/>
        <v>-1.8999173203247891E-8</v>
      </c>
      <c r="HQ133" s="45">
        <f t="shared" si="394"/>
        <v>-1.9426654600320968E-8</v>
      </c>
      <c r="HR133" s="45">
        <f t="shared" si="394"/>
        <v>-1.9863754328828188E-8</v>
      </c>
      <c r="HS133" s="45">
        <f t="shared" si="394"/>
        <v>-2.031068880122682E-8</v>
      </c>
      <c r="HT133" s="45">
        <f t="shared" si="394"/>
        <v>-2.0767679299254425E-8</v>
      </c>
      <c r="HU133" s="45">
        <f t="shared" si="394"/>
        <v>-2.1234952083487653E-8</v>
      </c>
      <c r="HV133" s="45">
        <f t="shared" si="394"/>
        <v>-2.1712738505366124E-8</v>
      </c>
      <c r="HW133" s="45">
        <f t="shared" si="394"/>
        <v>-2.2201275121736859E-8</v>
      </c>
      <c r="HX133" s="45">
        <f t="shared" si="394"/>
        <v>-2.270080381197594E-8</v>
      </c>
      <c r="HY133" s="45">
        <f t="shared" si="394"/>
        <v>-2.3211571897745401E-8</v>
      </c>
      <c r="HZ133" s="45">
        <f t="shared" si="394"/>
        <v>-2.3733832265444673E-8</v>
      </c>
      <c r="IA133" s="45">
        <f t="shared" si="394"/>
        <v>-2.4267843491417178E-8</v>
      </c>
      <c r="IB133" s="45">
        <f t="shared" si="394"/>
        <v>-2.4813869969974066E-8</v>
      </c>
      <c r="IC133" s="45">
        <f t="shared" si="394"/>
        <v>-2.5372182044298482E-8</v>
      </c>
      <c r="ID133" s="45">
        <f t="shared" si="394"/>
        <v>-2.5943056140295196E-8</v>
      </c>
      <c r="IE133" s="45">
        <f t="shared" si="394"/>
        <v>-2.6526774903451841E-8</v>
      </c>
      <c r="IF133" s="45">
        <f t="shared" si="394"/>
        <v>-2.7123627338779508E-8</v>
      </c>
      <c r="IG133" s="45">
        <f t="shared" si="394"/>
        <v>-2.7733908953902048E-8</v>
      </c>
      <c r="IH133" s="45">
        <f t="shared" si="394"/>
        <v>-2.835792190536484E-8</v>
      </c>
      <c r="II133" s="45">
        <f t="shared" si="394"/>
        <v>-2.8995975148235549E-8</v>
      </c>
      <c r="IJ133" s="45">
        <f t="shared" si="394"/>
        <v>-2.9648384589070852E-8</v>
      </c>
      <c r="IK133" s="45">
        <f t="shared" si="394"/>
        <v>-3.0315473242324942E-8</v>
      </c>
      <c r="IL133" s="45">
        <f t="shared" si="394"/>
        <v>-3.0997571390277256E-8</v>
      </c>
      <c r="IM133" s="45">
        <f t="shared" si="394"/>
        <v>-3.1695016746558493E-8</v>
      </c>
      <c r="IN133" s="45">
        <f t="shared" si="394"/>
        <v>-3.2408154623356061E-8</v>
      </c>
      <c r="IO133" s="45">
        <f t="shared" si="394"/>
        <v>-3.313733810238157E-8</v>
      </c>
      <c r="IP133" s="45">
        <f t="shared" si="394"/>
        <v>-3.388292820968516E-8</v>
      </c>
      <c r="IQ133" s="45">
        <f t="shared" si="394"/>
        <v>-3.4645294094403077E-8</v>
      </c>
      <c r="IR133" s="45">
        <f t="shared" si="394"/>
        <v>-3.5424813211527147E-8</v>
      </c>
      <c r="IS133" s="45">
        <f t="shared" si="394"/>
        <v>-3.6221871508786506E-8</v>
      </c>
      <c r="IT133" s="45">
        <f t="shared" si="394"/>
        <v>-3.7036863617734202E-8</v>
      </c>
      <c r="IU133" s="45">
        <f t="shared" si="394"/>
        <v>-3.7870193049133224E-8</v>
      </c>
      <c r="IV133" s="45">
        <f t="shared" si="394"/>
        <v>-3.8722272392738719E-8</v>
      </c>
      <c r="IW133" s="45">
        <f t="shared" si="394"/>
        <v>-3.9593523521575341E-8</v>
      </c>
      <c r="IX133" s="45">
        <f t="shared" si="394"/>
        <v>-4.0484377800810788E-8</v>
      </c>
      <c r="IY133" s="45">
        <f t="shared" si="394"/>
        <v>-4.1395276301329029E-8</v>
      </c>
      <c r="IZ133" s="45">
        <f t="shared" si="394"/>
        <v>-4.2326670018108929E-8</v>
      </c>
      <c r="JA133" s="45">
        <f t="shared" si="394"/>
        <v>-4.3279020093516381E-8</v>
      </c>
      <c r="JB133" s="45">
        <f t="shared" si="394"/>
        <v>-4.4252798045620501E-8</v>
      </c>
      <c r="JC133" s="45">
        <f t="shared" si="394"/>
        <v>-4.5248486001646968E-8</v>
      </c>
      <c r="JD133" s="45">
        <f t="shared" si="394"/>
        <v>-4.6266576936684023E-8</v>
      </c>
      <c r="JE133" s="45">
        <f t="shared" si="394"/>
        <v>-4.730757491775941E-8</v>
      </c>
      <c r="JF133" s="45">
        <f t="shared" si="394"/>
        <v>-4.8371995353408999E-8</v>
      </c>
      <c r="JG133" s="45">
        <f t="shared" ref="JG133:KW133" si="395">JG128*JG125</f>
        <v>-4.9460365248860697E-8</v>
      </c>
      <c r="JH133" s="45">
        <f t="shared" si="395"/>
        <v>-5.057322346696006E-8</v>
      </c>
      <c r="JI133" s="45">
        <f t="shared" si="395"/>
        <v>-5.171112099496666E-8</v>
      </c>
      <c r="JJ133" s="45">
        <f t="shared" si="395"/>
        <v>-5.2874621217353409E-8</v>
      </c>
      <c r="JK133" s="45">
        <f t="shared" si="395"/>
        <v>-5.4064300194743863E-8</v>
      </c>
      <c r="JL133" s="45">
        <f t="shared" si="395"/>
        <v>-5.5280746949125606E-8</v>
      </c>
      <c r="JM133" s="45">
        <f t="shared" si="395"/>
        <v>-5.6524563755480936E-8</v>
      </c>
      <c r="JN133" s="45">
        <f t="shared" si="395"/>
        <v>-5.7796366439979255E-8</v>
      </c>
      <c r="JO133" s="45">
        <f t="shared" si="395"/>
        <v>-5.9096784684878793E-8</v>
      </c>
      <c r="JP133" s="45">
        <f t="shared" si="395"/>
        <v>-6.0426462340288561E-8</v>
      </c>
      <c r="JQ133" s="45">
        <f t="shared" si="395"/>
        <v>-6.1786057742945055E-8</v>
      </c>
      <c r="JR133" s="45">
        <f t="shared" si="395"/>
        <v>-6.3176244042161324E-8</v>
      </c>
      <c r="JS133" s="45">
        <f t="shared" si="395"/>
        <v>-6.4597709533109948E-8</v>
      </c>
      <c r="JT133" s="45">
        <f t="shared" si="395"/>
        <v>-6.6051157997604926E-8</v>
      </c>
      <c r="JU133" s="45">
        <f t="shared" si="395"/>
        <v>-6.7537309052551036E-8</v>
      </c>
      <c r="JV133" s="45">
        <f t="shared" si="395"/>
        <v>-6.9056898506233431E-8</v>
      </c>
      <c r="JW133" s="45">
        <f t="shared" si="395"/>
        <v>-7.0610678722623692E-8</v>
      </c>
      <c r="JX133" s="45">
        <f t="shared" si="395"/>
        <v>-7.2199418993882723E-8</v>
      </c>
      <c r="JY133" s="45">
        <f t="shared" si="395"/>
        <v>-7.3823905921245077E-8</v>
      </c>
      <c r="JZ133" s="45">
        <f t="shared" si="395"/>
        <v>-7.5484943804473098E-8</v>
      </c>
      <c r="KA133" s="45">
        <f t="shared" si="395"/>
        <v>-7.7183355040073739E-8</v>
      </c>
      <c r="KB133" s="45">
        <f t="shared" si="395"/>
        <v>-7.8919980528475398E-8</v>
      </c>
      <c r="KC133" s="45">
        <f t="shared" si="395"/>
        <v>-8.0695680090366094E-8</v>
      </c>
      <c r="KD133" s="45">
        <f t="shared" si="395"/>
        <v>-8.2511332892399334E-8</v>
      </c>
      <c r="KE133" s="45">
        <f t="shared" si="395"/>
        <v>-8.4367837882478321E-8</v>
      </c>
      <c r="KF133" s="45">
        <f t="shared" si="395"/>
        <v>-8.6266114234834077E-8</v>
      </c>
      <c r="KG133" s="45">
        <f t="shared" si="395"/>
        <v>-8.8207101805117852E-8</v>
      </c>
      <c r="KH133" s="45">
        <f t="shared" si="395"/>
        <v>-9.0191761595733E-8</v>
      </c>
      <c r="KI133" s="45">
        <f t="shared" si="395"/>
        <v>-9.2221076231637002E-8</v>
      </c>
      <c r="KJ133" s="45">
        <f t="shared" si="395"/>
        <v>-9.4296050446848825E-8</v>
      </c>
      <c r="KK133" s="45">
        <f t="shared" si="395"/>
        <v>-9.641771158190292E-8</v>
      </c>
      <c r="KL133" s="45">
        <f t="shared" si="395"/>
        <v>-9.8587110092495743E-8</v>
      </c>
      <c r="KM133" s="45">
        <f t="shared" si="395"/>
        <v>-1.0080532006957689E-7</v>
      </c>
      <c r="KN133" s="45">
        <f t="shared" si="395"/>
        <v>-1.0307343977114237E-7</v>
      </c>
      <c r="KO133" s="45">
        <f t="shared" si="395"/>
        <v>-1.0539259216599306E-7</v>
      </c>
      <c r="KP133" s="45">
        <f t="shared" si="395"/>
        <v>-1.077639254897279E-7</v>
      </c>
      <c r="KQ133" s="45">
        <f t="shared" si="395"/>
        <v>-1.1018861381324678E-7</v>
      </c>
      <c r="KR133" s="45">
        <f t="shared" si="395"/>
        <v>-1.1266785762404484E-7</v>
      </c>
      <c r="KS133" s="45">
        <f t="shared" si="395"/>
        <v>-1.1520288442058585E-7</v>
      </c>
      <c r="KT133" s="45">
        <f t="shared" si="395"/>
        <v>-1.1779494932004903E-7</v>
      </c>
      <c r="KU133" s="45">
        <f t="shared" si="395"/>
        <v>-1.2044533567975012E-7</v>
      </c>
      <c r="KV133" s="45">
        <f t="shared" si="395"/>
        <v>-1.2315535573254452E-7</v>
      </c>
      <c r="KW133" s="45">
        <f t="shared" si="395"/>
        <v>-1.2592635123652677E-7</v>
      </c>
    </row>
    <row r="134" spans="3:309" outlineLevel="1" x14ac:dyDescent="0.3">
      <c r="D134" s="40" t="s">
        <v>102</v>
      </c>
      <c r="E134" s="43" t="s">
        <v>76</v>
      </c>
      <c r="H134" s="89">
        <f>SUM(J134:KW134)</f>
        <v>44407319.891593523</v>
      </c>
      <c r="J134" s="45">
        <f t="shared" ref="J134:BU134" si="396">J133*J4</f>
        <v>0</v>
      </c>
      <c r="K134" s="45">
        <f t="shared" si="396"/>
        <v>19364.754098360656</v>
      </c>
      <c r="L134" s="45">
        <f t="shared" si="396"/>
        <v>38793.048796106559</v>
      </c>
      <c r="M134" s="45">
        <f t="shared" si="396"/>
        <v>58285.092585829436</v>
      </c>
      <c r="N134" s="45">
        <f t="shared" si="396"/>
        <v>77841.094644237353</v>
      </c>
      <c r="O134" s="45">
        <f t="shared" si="396"/>
        <v>97461.264834399408</v>
      </c>
      <c r="P134" s="45">
        <f t="shared" si="396"/>
        <v>117145.81370799794</v>
      </c>
      <c r="Q134" s="45">
        <f t="shared" si="396"/>
        <v>136894.95250758796</v>
      </c>
      <c r="R134" s="45">
        <f t="shared" si="396"/>
        <v>156708.89316886413</v>
      </c>
      <c r="S134" s="45">
        <f t="shared" si="396"/>
        <v>176587.84832293511</v>
      </c>
      <c r="T134" s="45">
        <f t="shared" si="396"/>
        <v>196532.03129860541</v>
      </c>
      <c r="U134" s="45">
        <f t="shared" si="396"/>
        <v>216541.65612466462</v>
      </c>
      <c r="V134" s="45">
        <f t="shared" si="396"/>
        <v>236616.93753218435</v>
      </c>
      <c r="W134" s="45">
        <f t="shared" si="396"/>
        <v>256758.0909568225</v>
      </c>
      <c r="X134" s="45">
        <f t="shared" si="396"/>
        <v>276965.33254113526</v>
      </c>
      <c r="Y134" s="45">
        <f t="shared" si="396"/>
        <v>297238.87913689652</v>
      </c>
      <c r="Z134" s="45">
        <f t="shared" si="396"/>
        <v>317578.94830742513</v>
      </c>
      <c r="AA134" s="45">
        <f t="shared" si="396"/>
        <v>337985.75832991954</v>
      </c>
      <c r="AB134" s="45">
        <f t="shared" si="396"/>
        <v>358459.52819780022</v>
      </c>
      <c r="AC134" s="45">
        <f t="shared" si="396"/>
        <v>379000.47762305988</v>
      </c>
      <c r="AD134" s="45">
        <f t="shared" si="396"/>
        <v>399608.82703862124</v>
      </c>
      <c r="AE134" s="45">
        <f t="shared" si="396"/>
        <v>420284.79760070238</v>
      </c>
      <c r="AF134" s="45">
        <f t="shared" si="396"/>
        <v>441028.61119119037</v>
      </c>
      <c r="AG134" s="45">
        <f t="shared" si="396"/>
        <v>461840.49042002211</v>
      </c>
      <c r="AH134" s="45">
        <f t="shared" si="396"/>
        <v>482720.65862757346</v>
      </c>
      <c r="AI134" s="45">
        <f t="shared" si="396"/>
        <v>503669.33988705586</v>
      </c>
      <c r="AJ134" s="45">
        <f t="shared" si="396"/>
        <v>524686.75900692097</v>
      </c>
      <c r="AK134" s="45">
        <f t="shared" si="396"/>
        <v>545773.14153327304</v>
      </c>
      <c r="AL134" s="45">
        <f t="shared" si="396"/>
        <v>566928.71375228977</v>
      </c>
      <c r="AM134" s="45">
        <f t="shared" si="396"/>
        <v>588153.70269265014</v>
      </c>
      <c r="AN134" s="45">
        <f t="shared" si="396"/>
        <v>609448.33612797107</v>
      </c>
      <c r="AO134" s="45">
        <f t="shared" si="396"/>
        <v>630812.8425792515</v>
      </c>
      <c r="AP134" s="45">
        <f t="shared" si="396"/>
        <v>652247.45131732535</v>
      </c>
      <c r="AQ134" s="45">
        <f t="shared" si="396"/>
        <v>673752.39236532093</v>
      </c>
      <c r="AR134" s="45">
        <f t="shared" si="396"/>
        <v>695327.89650113031</v>
      </c>
      <c r="AS134" s="45">
        <f t="shared" si="396"/>
        <v>716974.19525988528</v>
      </c>
      <c r="AT134" s="45">
        <f t="shared" si="396"/>
        <v>738691.52093644242</v>
      </c>
      <c r="AU134" s="45">
        <f t="shared" si="396"/>
        <v>760480.10658787587</v>
      </c>
      <c r="AV134" s="45">
        <f t="shared" si="396"/>
        <v>782340.18603597803</v>
      </c>
      <c r="AW134" s="45">
        <f t="shared" si="396"/>
        <v>804271.99386976915</v>
      </c>
      <c r="AX134" s="45">
        <f t="shared" si="396"/>
        <v>826275.76544801507</v>
      </c>
      <c r="AY134" s="45">
        <f t="shared" si="396"/>
        <v>848351.73690175207</v>
      </c>
      <c r="AZ134" s="45">
        <f t="shared" si="396"/>
        <v>870500.14513682155</v>
      </c>
      <c r="BA134" s="45">
        <f t="shared" si="396"/>
        <v>892721.22783641249</v>
      </c>
      <c r="BB134" s="45">
        <f t="shared" si="396"/>
        <v>915015.22346361133</v>
      </c>
      <c r="BC134" s="45">
        <f t="shared" si="396"/>
        <v>937382.37126396189</v>
      </c>
      <c r="BD134" s="45">
        <f t="shared" si="396"/>
        <v>959822.91126803239</v>
      </c>
      <c r="BE134" s="45">
        <f t="shared" si="396"/>
        <v>982337.08429399121</v>
      </c>
      <c r="BF134" s="45">
        <f t="shared" si="396"/>
        <v>1004925.1319501916</v>
      </c>
      <c r="BG134" s="45">
        <f t="shared" si="396"/>
        <v>1027587.2966377637</v>
      </c>
      <c r="BH134" s="45">
        <f t="shared" si="396"/>
        <v>1050323.8215532172</v>
      </c>
      <c r="BI134" s="45">
        <f t="shared" si="396"/>
        <v>1073134.9506910492</v>
      </c>
      <c r="BJ134" s="45">
        <f t="shared" si="396"/>
        <v>1096020.9288463648</v>
      </c>
      <c r="BK134" s="45">
        <f t="shared" si="396"/>
        <v>1118982.0016175027</v>
      </c>
      <c r="BL134" s="45">
        <f t="shared" si="396"/>
        <v>1142018.4154086709</v>
      </c>
      <c r="BM134" s="45">
        <f t="shared" si="396"/>
        <v>1165130.4174325911</v>
      </c>
      <c r="BN134" s="45">
        <f t="shared" si="396"/>
        <v>1188318.2557131527</v>
      </c>
      <c r="BO134" s="45">
        <f t="shared" si="396"/>
        <v>1211582.1790880722</v>
      </c>
      <c r="BP134" s="45">
        <f t="shared" si="396"/>
        <v>1234922.4372115654</v>
      </c>
      <c r="BQ134" s="45">
        <f t="shared" si="396"/>
        <v>1258339.2805570266</v>
      </c>
      <c r="BR134" s="45">
        <f t="shared" si="396"/>
        <v>1281832.9604197149</v>
      </c>
      <c r="BS134" s="45">
        <f t="shared" si="396"/>
        <v>1305403.7289194528</v>
      </c>
      <c r="BT134" s="45">
        <f t="shared" si="396"/>
        <v>1309687.0849049697</v>
      </c>
      <c r="BU134" s="45">
        <f t="shared" si="396"/>
        <v>1313984.495652314</v>
      </c>
      <c r="BV134" s="45">
        <f t="shared" ref="BV134:EG134" si="397">BV133*BV4</f>
        <v>1318296.0072786731</v>
      </c>
      <c r="BW134" s="45">
        <f t="shared" si="397"/>
        <v>1322621.6660525564</v>
      </c>
      <c r="BX134" s="45">
        <f t="shared" si="397"/>
        <v>0</v>
      </c>
      <c r="BY134" s="45">
        <f t="shared" si="397"/>
        <v>0</v>
      </c>
      <c r="BZ134" s="45">
        <f t="shared" si="397"/>
        <v>0</v>
      </c>
      <c r="CA134" s="45">
        <f t="shared" si="397"/>
        <v>0</v>
      </c>
      <c r="CB134" s="45">
        <f t="shared" si="397"/>
        <v>0</v>
      </c>
      <c r="CC134" s="45">
        <f t="shared" si="397"/>
        <v>0</v>
      </c>
      <c r="CD134" s="45">
        <f t="shared" si="397"/>
        <v>0</v>
      </c>
      <c r="CE134" s="45">
        <f t="shared" si="397"/>
        <v>0</v>
      </c>
      <c r="CF134" s="45">
        <f t="shared" si="397"/>
        <v>0</v>
      </c>
      <c r="CG134" s="45">
        <f t="shared" si="397"/>
        <v>0</v>
      </c>
      <c r="CH134" s="45">
        <f t="shared" si="397"/>
        <v>0</v>
      </c>
      <c r="CI134" s="45">
        <f t="shared" si="397"/>
        <v>0</v>
      </c>
      <c r="CJ134" s="45">
        <f t="shared" si="397"/>
        <v>0</v>
      </c>
      <c r="CK134" s="45">
        <f t="shared" si="397"/>
        <v>0</v>
      </c>
      <c r="CL134" s="45">
        <f t="shared" si="397"/>
        <v>0</v>
      </c>
      <c r="CM134" s="45">
        <f t="shared" si="397"/>
        <v>0</v>
      </c>
      <c r="CN134" s="45">
        <f t="shared" si="397"/>
        <v>0</v>
      </c>
      <c r="CO134" s="45">
        <f t="shared" si="397"/>
        <v>0</v>
      </c>
      <c r="CP134" s="45">
        <f t="shared" si="397"/>
        <v>0</v>
      </c>
      <c r="CQ134" s="45">
        <f t="shared" si="397"/>
        <v>0</v>
      </c>
      <c r="CR134" s="45">
        <f t="shared" si="397"/>
        <v>0</v>
      </c>
      <c r="CS134" s="45">
        <f t="shared" si="397"/>
        <v>0</v>
      </c>
      <c r="CT134" s="45">
        <f t="shared" si="397"/>
        <v>0</v>
      </c>
      <c r="CU134" s="45">
        <f t="shared" si="397"/>
        <v>0</v>
      </c>
      <c r="CV134" s="45">
        <f t="shared" si="397"/>
        <v>0</v>
      </c>
      <c r="CW134" s="45">
        <f t="shared" si="397"/>
        <v>0</v>
      </c>
      <c r="CX134" s="45">
        <f t="shared" si="397"/>
        <v>0</v>
      </c>
      <c r="CY134" s="45">
        <f t="shared" si="397"/>
        <v>0</v>
      </c>
      <c r="CZ134" s="45">
        <f t="shared" si="397"/>
        <v>0</v>
      </c>
      <c r="DA134" s="45">
        <f t="shared" si="397"/>
        <v>0</v>
      </c>
      <c r="DB134" s="45">
        <f t="shared" si="397"/>
        <v>0</v>
      </c>
      <c r="DC134" s="45">
        <f t="shared" si="397"/>
        <v>0</v>
      </c>
      <c r="DD134" s="45">
        <f t="shared" si="397"/>
        <v>0</v>
      </c>
      <c r="DE134" s="45">
        <f t="shared" si="397"/>
        <v>0</v>
      </c>
      <c r="DF134" s="45">
        <f t="shared" si="397"/>
        <v>0</v>
      </c>
      <c r="DG134" s="45">
        <f t="shared" si="397"/>
        <v>0</v>
      </c>
      <c r="DH134" s="45">
        <f t="shared" si="397"/>
        <v>0</v>
      </c>
      <c r="DI134" s="45">
        <f t="shared" si="397"/>
        <v>0</v>
      </c>
      <c r="DJ134" s="45">
        <f t="shared" si="397"/>
        <v>0</v>
      </c>
      <c r="DK134" s="45">
        <f t="shared" si="397"/>
        <v>0</v>
      </c>
      <c r="DL134" s="45">
        <f t="shared" si="397"/>
        <v>0</v>
      </c>
      <c r="DM134" s="45">
        <f t="shared" si="397"/>
        <v>0</v>
      </c>
      <c r="DN134" s="45">
        <f t="shared" si="397"/>
        <v>0</v>
      </c>
      <c r="DO134" s="45">
        <f t="shared" si="397"/>
        <v>0</v>
      </c>
      <c r="DP134" s="45">
        <f t="shared" si="397"/>
        <v>0</v>
      </c>
      <c r="DQ134" s="45">
        <f t="shared" si="397"/>
        <v>0</v>
      </c>
      <c r="DR134" s="45">
        <f t="shared" si="397"/>
        <v>0</v>
      </c>
      <c r="DS134" s="45">
        <f t="shared" si="397"/>
        <v>0</v>
      </c>
      <c r="DT134" s="45">
        <f t="shared" si="397"/>
        <v>0</v>
      </c>
      <c r="DU134" s="45">
        <f t="shared" si="397"/>
        <v>0</v>
      </c>
      <c r="DV134" s="45">
        <f t="shared" si="397"/>
        <v>0</v>
      </c>
      <c r="DW134" s="45">
        <f t="shared" si="397"/>
        <v>0</v>
      </c>
      <c r="DX134" s="45">
        <f t="shared" si="397"/>
        <v>0</v>
      </c>
      <c r="DY134" s="45">
        <f t="shared" si="397"/>
        <v>0</v>
      </c>
      <c r="DZ134" s="45">
        <f t="shared" si="397"/>
        <v>0</v>
      </c>
      <c r="EA134" s="45">
        <f t="shared" si="397"/>
        <v>0</v>
      </c>
      <c r="EB134" s="45">
        <f t="shared" si="397"/>
        <v>0</v>
      </c>
      <c r="EC134" s="45">
        <f t="shared" si="397"/>
        <v>0</v>
      </c>
      <c r="ED134" s="45">
        <f t="shared" si="397"/>
        <v>0</v>
      </c>
      <c r="EE134" s="45">
        <f t="shared" si="397"/>
        <v>0</v>
      </c>
      <c r="EF134" s="45">
        <f t="shared" si="397"/>
        <v>0</v>
      </c>
      <c r="EG134" s="45">
        <f t="shared" si="397"/>
        <v>0</v>
      </c>
      <c r="EH134" s="45">
        <f t="shared" ref="EH134:GS134" si="398">EH133*EH4</f>
        <v>0</v>
      </c>
      <c r="EI134" s="45">
        <f t="shared" si="398"/>
        <v>0</v>
      </c>
      <c r="EJ134" s="45">
        <f t="shared" si="398"/>
        <v>0</v>
      </c>
      <c r="EK134" s="45">
        <f t="shared" si="398"/>
        <v>0</v>
      </c>
      <c r="EL134" s="45">
        <f t="shared" si="398"/>
        <v>0</v>
      </c>
      <c r="EM134" s="45">
        <f t="shared" si="398"/>
        <v>0</v>
      </c>
      <c r="EN134" s="45">
        <f t="shared" si="398"/>
        <v>0</v>
      </c>
      <c r="EO134" s="45">
        <f t="shared" si="398"/>
        <v>0</v>
      </c>
      <c r="EP134" s="45">
        <f t="shared" si="398"/>
        <v>0</v>
      </c>
      <c r="EQ134" s="45">
        <f t="shared" si="398"/>
        <v>0</v>
      </c>
      <c r="ER134" s="45">
        <f t="shared" si="398"/>
        <v>0</v>
      </c>
      <c r="ES134" s="45">
        <f t="shared" si="398"/>
        <v>0</v>
      </c>
      <c r="ET134" s="45">
        <f t="shared" si="398"/>
        <v>0</v>
      </c>
      <c r="EU134" s="45">
        <f t="shared" si="398"/>
        <v>0</v>
      </c>
      <c r="EV134" s="45">
        <f t="shared" si="398"/>
        <v>0</v>
      </c>
      <c r="EW134" s="45">
        <f t="shared" si="398"/>
        <v>0</v>
      </c>
      <c r="EX134" s="45">
        <f t="shared" si="398"/>
        <v>0</v>
      </c>
      <c r="EY134" s="45">
        <f t="shared" si="398"/>
        <v>0</v>
      </c>
      <c r="EZ134" s="45">
        <f t="shared" si="398"/>
        <v>0</v>
      </c>
      <c r="FA134" s="45">
        <f t="shared" si="398"/>
        <v>0</v>
      </c>
      <c r="FB134" s="45">
        <f t="shared" si="398"/>
        <v>0</v>
      </c>
      <c r="FC134" s="45">
        <f t="shared" si="398"/>
        <v>0</v>
      </c>
      <c r="FD134" s="45">
        <f t="shared" si="398"/>
        <v>0</v>
      </c>
      <c r="FE134" s="45">
        <f t="shared" si="398"/>
        <v>0</v>
      </c>
      <c r="FF134" s="45">
        <f t="shared" si="398"/>
        <v>0</v>
      </c>
      <c r="FG134" s="45">
        <f t="shared" si="398"/>
        <v>0</v>
      </c>
      <c r="FH134" s="45">
        <f t="shared" si="398"/>
        <v>0</v>
      </c>
      <c r="FI134" s="45">
        <f t="shared" si="398"/>
        <v>0</v>
      </c>
      <c r="FJ134" s="45">
        <f t="shared" si="398"/>
        <v>0</v>
      </c>
      <c r="FK134" s="45">
        <f t="shared" si="398"/>
        <v>0</v>
      </c>
      <c r="FL134" s="45">
        <f t="shared" si="398"/>
        <v>0</v>
      </c>
      <c r="FM134" s="45">
        <f t="shared" si="398"/>
        <v>0</v>
      </c>
      <c r="FN134" s="45">
        <f t="shared" si="398"/>
        <v>0</v>
      </c>
      <c r="FO134" s="45">
        <f t="shared" si="398"/>
        <v>0</v>
      </c>
      <c r="FP134" s="45">
        <f t="shared" si="398"/>
        <v>0</v>
      </c>
      <c r="FQ134" s="45">
        <f t="shared" si="398"/>
        <v>0</v>
      </c>
      <c r="FR134" s="45">
        <f t="shared" si="398"/>
        <v>0</v>
      </c>
      <c r="FS134" s="45">
        <f t="shared" si="398"/>
        <v>0</v>
      </c>
      <c r="FT134" s="45">
        <f t="shared" si="398"/>
        <v>0</v>
      </c>
      <c r="FU134" s="45">
        <f t="shared" si="398"/>
        <v>0</v>
      </c>
      <c r="FV134" s="45">
        <f t="shared" si="398"/>
        <v>0</v>
      </c>
      <c r="FW134" s="45">
        <f t="shared" si="398"/>
        <v>0</v>
      </c>
      <c r="FX134" s="45">
        <f t="shared" si="398"/>
        <v>0</v>
      </c>
      <c r="FY134" s="45">
        <f t="shared" si="398"/>
        <v>0</v>
      </c>
      <c r="FZ134" s="45">
        <f t="shared" si="398"/>
        <v>0</v>
      </c>
      <c r="GA134" s="45">
        <f t="shared" si="398"/>
        <v>0</v>
      </c>
      <c r="GB134" s="45">
        <f t="shared" si="398"/>
        <v>0</v>
      </c>
      <c r="GC134" s="45">
        <f t="shared" si="398"/>
        <v>0</v>
      </c>
      <c r="GD134" s="45">
        <f t="shared" si="398"/>
        <v>0</v>
      </c>
      <c r="GE134" s="45">
        <f t="shared" si="398"/>
        <v>0</v>
      </c>
      <c r="GF134" s="45">
        <f t="shared" si="398"/>
        <v>0</v>
      </c>
      <c r="GG134" s="45">
        <f t="shared" si="398"/>
        <v>0</v>
      </c>
      <c r="GH134" s="45">
        <f t="shared" si="398"/>
        <v>0</v>
      </c>
      <c r="GI134" s="45">
        <f t="shared" si="398"/>
        <v>0</v>
      </c>
      <c r="GJ134" s="45">
        <f t="shared" si="398"/>
        <v>0</v>
      </c>
      <c r="GK134" s="45">
        <f t="shared" si="398"/>
        <v>0</v>
      </c>
      <c r="GL134" s="45">
        <f t="shared" si="398"/>
        <v>0</v>
      </c>
      <c r="GM134" s="45">
        <f t="shared" si="398"/>
        <v>0</v>
      </c>
      <c r="GN134" s="45">
        <f t="shared" si="398"/>
        <v>0</v>
      </c>
      <c r="GO134" s="45">
        <f t="shared" si="398"/>
        <v>0</v>
      </c>
      <c r="GP134" s="45">
        <f t="shared" si="398"/>
        <v>0</v>
      </c>
      <c r="GQ134" s="45">
        <f t="shared" si="398"/>
        <v>0</v>
      </c>
      <c r="GR134" s="45">
        <f t="shared" si="398"/>
        <v>0</v>
      </c>
      <c r="GS134" s="45">
        <f t="shared" si="398"/>
        <v>0</v>
      </c>
      <c r="GT134" s="45">
        <f t="shared" ref="GT134:JE134" si="399">GT133*GT4</f>
        <v>0</v>
      </c>
      <c r="GU134" s="45">
        <f t="shared" si="399"/>
        <v>0</v>
      </c>
      <c r="GV134" s="45">
        <f t="shared" si="399"/>
        <v>0</v>
      </c>
      <c r="GW134" s="45">
        <f t="shared" si="399"/>
        <v>0</v>
      </c>
      <c r="GX134" s="45">
        <f t="shared" si="399"/>
        <v>0</v>
      </c>
      <c r="GY134" s="45">
        <f t="shared" si="399"/>
        <v>0</v>
      </c>
      <c r="GZ134" s="45">
        <f t="shared" si="399"/>
        <v>0</v>
      </c>
      <c r="HA134" s="45">
        <f t="shared" si="399"/>
        <v>0</v>
      </c>
      <c r="HB134" s="45">
        <f t="shared" si="399"/>
        <v>0</v>
      </c>
      <c r="HC134" s="45">
        <f t="shared" si="399"/>
        <v>0</v>
      </c>
      <c r="HD134" s="45">
        <f t="shared" si="399"/>
        <v>0</v>
      </c>
      <c r="HE134" s="45">
        <f t="shared" si="399"/>
        <v>0</v>
      </c>
      <c r="HF134" s="45">
        <f t="shared" si="399"/>
        <v>0</v>
      </c>
      <c r="HG134" s="45">
        <f t="shared" si="399"/>
        <v>0</v>
      </c>
      <c r="HH134" s="45">
        <f t="shared" si="399"/>
        <v>0</v>
      </c>
      <c r="HI134" s="45">
        <f t="shared" si="399"/>
        <v>0</v>
      </c>
      <c r="HJ134" s="45">
        <f t="shared" si="399"/>
        <v>0</v>
      </c>
      <c r="HK134" s="45">
        <f t="shared" si="399"/>
        <v>0</v>
      </c>
      <c r="HL134" s="45">
        <f t="shared" si="399"/>
        <v>0</v>
      </c>
      <c r="HM134" s="45">
        <f t="shared" si="399"/>
        <v>0</v>
      </c>
      <c r="HN134" s="45">
        <f t="shared" si="399"/>
        <v>0</v>
      </c>
      <c r="HO134" s="45">
        <f t="shared" si="399"/>
        <v>0</v>
      </c>
      <c r="HP134" s="45">
        <f t="shared" si="399"/>
        <v>0</v>
      </c>
      <c r="HQ134" s="45">
        <f t="shared" si="399"/>
        <v>0</v>
      </c>
      <c r="HR134" s="45">
        <f t="shared" si="399"/>
        <v>0</v>
      </c>
      <c r="HS134" s="45">
        <f t="shared" si="399"/>
        <v>0</v>
      </c>
      <c r="HT134" s="45">
        <f t="shared" si="399"/>
        <v>0</v>
      </c>
      <c r="HU134" s="45">
        <f t="shared" si="399"/>
        <v>0</v>
      </c>
      <c r="HV134" s="45">
        <f t="shared" si="399"/>
        <v>0</v>
      </c>
      <c r="HW134" s="45">
        <f t="shared" si="399"/>
        <v>0</v>
      </c>
      <c r="HX134" s="45">
        <f t="shared" si="399"/>
        <v>0</v>
      </c>
      <c r="HY134" s="45">
        <f t="shared" si="399"/>
        <v>0</v>
      </c>
      <c r="HZ134" s="45">
        <f t="shared" si="399"/>
        <v>0</v>
      </c>
      <c r="IA134" s="45">
        <f t="shared" si="399"/>
        <v>0</v>
      </c>
      <c r="IB134" s="45">
        <f t="shared" si="399"/>
        <v>0</v>
      </c>
      <c r="IC134" s="45">
        <f t="shared" si="399"/>
        <v>0</v>
      </c>
      <c r="ID134" s="45">
        <f t="shared" si="399"/>
        <v>0</v>
      </c>
      <c r="IE134" s="45">
        <f t="shared" si="399"/>
        <v>0</v>
      </c>
      <c r="IF134" s="45">
        <f t="shared" si="399"/>
        <v>0</v>
      </c>
      <c r="IG134" s="45">
        <f t="shared" si="399"/>
        <v>0</v>
      </c>
      <c r="IH134" s="45">
        <f t="shared" si="399"/>
        <v>0</v>
      </c>
      <c r="II134" s="45">
        <f t="shared" si="399"/>
        <v>0</v>
      </c>
      <c r="IJ134" s="45">
        <f t="shared" si="399"/>
        <v>0</v>
      </c>
      <c r="IK134" s="45">
        <f t="shared" si="399"/>
        <v>0</v>
      </c>
      <c r="IL134" s="45">
        <f t="shared" si="399"/>
        <v>0</v>
      </c>
      <c r="IM134" s="45">
        <f t="shared" si="399"/>
        <v>0</v>
      </c>
      <c r="IN134" s="45">
        <f t="shared" si="399"/>
        <v>0</v>
      </c>
      <c r="IO134" s="45">
        <f t="shared" si="399"/>
        <v>0</v>
      </c>
      <c r="IP134" s="45">
        <f t="shared" si="399"/>
        <v>0</v>
      </c>
      <c r="IQ134" s="45">
        <f t="shared" si="399"/>
        <v>0</v>
      </c>
      <c r="IR134" s="45">
        <f t="shared" si="399"/>
        <v>0</v>
      </c>
      <c r="IS134" s="45">
        <f t="shared" si="399"/>
        <v>0</v>
      </c>
      <c r="IT134" s="45">
        <f t="shared" si="399"/>
        <v>0</v>
      </c>
      <c r="IU134" s="45">
        <f t="shared" si="399"/>
        <v>0</v>
      </c>
      <c r="IV134" s="45">
        <f t="shared" si="399"/>
        <v>0</v>
      </c>
      <c r="IW134" s="45">
        <f t="shared" si="399"/>
        <v>0</v>
      </c>
      <c r="IX134" s="45">
        <f t="shared" si="399"/>
        <v>0</v>
      </c>
      <c r="IY134" s="45">
        <f t="shared" si="399"/>
        <v>0</v>
      </c>
      <c r="IZ134" s="45">
        <f t="shared" si="399"/>
        <v>0</v>
      </c>
      <c r="JA134" s="45">
        <f t="shared" si="399"/>
        <v>0</v>
      </c>
      <c r="JB134" s="45">
        <f t="shared" si="399"/>
        <v>0</v>
      </c>
      <c r="JC134" s="45">
        <f t="shared" si="399"/>
        <v>0</v>
      </c>
      <c r="JD134" s="45">
        <f t="shared" si="399"/>
        <v>0</v>
      </c>
      <c r="JE134" s="45">
        <f t="shared" si="399"/>
        <v>0</v>
      </c>
      <c r="JF134" s="45">
        <f t="shared" ref="JF134:KW134" si="400">JF133*JF4</f>
        <v>0</v>
      </c>
      <c r="JG134" s="45">
        <f t="shared" si="400"/>
        <v>0</v>
      </c>
      <c r="JH134" s="45">
        <f t="shared" si="400"/>
        <v>0</v>
      </c>
      <c r="JI134" s="45">
        <f t="shared" si="400"/>
        <v>0</v>
      </c>
      <c r="JJ134" s="45">
        <f t="shared" si="400"/>
        <v>0</v>
      </c>
      <c r="JK134" s="45">
        <f t="shared" si="400"/>
        <v>0</v>
      </c>
      <c r="JL134" s="45">
        <f t="shared" si="400"/>
        <v>0</v>
      </c>
      <c r="JM134" s="45">
        <f t="shared" si="400"/>
        <v>0</v>
      </c>
      <c r="JN134" s="45">
        <f t="shared" si="400"/>
        <v>0</v>
      </c>
      <c r="JO134" s="45">
        <f t="shared" si="400"/>
        <v>0</v>
      </c>
      <c r="JP134" s="45">
        <f t="shared" si="400"/>
        <v>0</v>
      </c>
      <c r="JQ134" s="45">
        <f t="shared" si="400"/>
        <v>0</v>
      </c>
      <c r="JR134" s="45">
        <f t="shared" si="400"/>
        <v>0</v>
      </c>
      <c r="JS134" s="45">
        <f t="shared" si="400"/>
        <v>0</v>
      </c>
      <c r="JT134" s="45">
        <f t="shared" si="400"/>
        <v>0</v>
      </c>
      <c r="JU134" s="45">
        <f t="shared" si="400"/>
        <v>0</v>
      </c>
      <c r="JV134" s="45">
        <f t="shared" si="400"/>
        <v>0</v>
      </c>
      <c r="JW134" s="45">
        <f t="shared" si="400"/>
        <v>0</v>
      </c>
      <c r="JX134" s="45">
        <f t="shared" si="400"/>
        <v>0</v>
      </c>
      <c r="JY134" s="45">
        <f t="shared" si="400"/>
        <v>0</v>
      </c>
      <c r="JZ134" s="45">
        <f t="shared" si="400"/>
        <v>0</v>
      </c>
      <c r="KA134" s="45">
        <f t="shared" si="400"/>
        <v>0</v>
      </c>
      <c r="KB134" s="45">
        <f t="shared" si="400"/>
        <v>0</v>
      </c>
      <c r="KC134" s="45">
        <f t="shared" si="400"/>
        <v>0</v>
      </c>
      <c r="KD134" s="45">
        <f t="shared" si="400"/>
        <v>0</v>
      </c>
      <c r="KE134" s="45">
        <f t="shared" si="400"/>
        <v>0</v>
      </c>
      <c r="KF134" s="45">
        <f t="shared" si="400"/>
        <v>0</v>
      </c>
      <c r="KG134" s="45">
        <f t="shared" si="400"/>
        <v>0</v>
      </c>
      <c r="KH134" s="45">
        <f t="shared" si="400"/>
        <v>0</v>
      </c>
      <c r="KI134" s="45">
        <f t="shared" si="400"/>
        <v>0</v>
      </c>
      <c r="KJ134" s="45">
        <f t="shared" si="400"/>
        <v>0</v>
      </c>
      <c r="KK134" s="45">
        <f t="shared" si="400"/>
        <v>0</v>
      </c>
      <c r="KL134" s="45">
        <f t="shared" si="400"/>
        <v>0</v>
      </c>
      <c r="KM134" s="45">
        <f t="shared" si="400"/>
        <v>0</v>
      </c>
      <c r="KN134" s="45">
        <f t="shared" si="400"/>
        <v>0</v>
      </c>
      <c r="KO134" s="45">
        <f t="shared" si="400"/>
        <v>0</v>
      </c>
      <c r="KP134" s="45">
        <f t="shared" si="400"/>
        <v>0</v>
      </c>
      <c r="KQ134" s="45">
        <f t="shared" si="400"/>
        <v>0</v>
      </c>
      <c r="KR134" s="45">
        <f t="shared" si="400"/>
        <v>0</v>
      </c>
      <c r="KS134" s="45">
        <f t="shared" si="400"/>
        <v>0</v>
      </c>
      <c r="KT134" s="45">
        <f t="shared" si="400"/>
        <v>0</v>
      </c>
      <c r="KU134" s="45">
        <f t="shared" si="400"/>
        <v>0</v>
      </c>
      <c r="KV134" s="45">
        <f t="shared" si="400"/>
        <v>0</v>
      </c>
      <c r="KW134" s="45">
        <f t="shared" si="400"/>
        <v>0</v>
      </c>
    </row>
    <row r="135" spans="3:309" outlineLevel="1" x14ac:dyDescent="0.3">
      <c r="D135" s="40" t="s">
        <v>103</v>
      </c>
      <c r="E135" s="43" t="s">
        <v>76</v>
      </c>
      <c r="J135" s="45">
        <f>J133-J134</f>
        <v>0</v>
      </c>
      <c r="K135" s="45">
        <f t="shared" ref="K135:BV135" si="401">K133-K134</f>
        <v>0</v>
      </c>
      <c r="L135" s="45">
        <f t="shared" si="401"/>
        <v>0</v>
      </c>
      <c r="M135" s="45">
        <f t="shared" si="401"/>
        <v>0</v>
      </c>
      <c r="N135" s="45">
        <f t="shared" si="401"/>
        <v>0</v>
      </c>
      <c r="O135" s="45">
        <f t="shared" si="401"/>
        <v>0</v>
      </c>
      <c r="P135" s="45">
        <f t="shared" si="401"/>
        <v>0</v>
      </c>
      <c r="Q135" s="45">
        <f t="shared" si="401"/>
        <v>0</v>
      </c>
      <c r="R135" s="45">
        <f t="shared" si="401"/>
        <v>0</v>
      </c>
      <c r="S135" s="45">
        <f t="shared" si="401"/>
        <v>0</v>
      </c>
      <c r="T135" s="45">
        <f t="shared" si="401"/>
        <v>0</v>
      </c>
      <c r="U135" s="45">
        <f t="shared" si="401"/>
        <v>0</v>
      </c>
      <c r="V135" s="45">
        <f t="shared" si="401"/>
        <v>0</v>
      </c>
      <c r="W135" s="45">
        <f t="shared" si="401"/>
        <v>0</v>
      </c>
      <c r="X135" s="45">
        <f t="shared" si="401"/>
        <v>0</v>
      </c>
      <c r="Y135" s="45">
        <f t="shared" si="401"/>
        <v>0</v>
      </c>
      <c r="Z135" s="45">
        <f t="shared" si="401"/>
        <v>0</v>
      </c>
      <c r="AA135" s="45">
        <f t="shared" si="401"/>
        <v>0</v>
      </c>
      <c r="AB135" s="45">
        <f t="shared" si="401"/>
        <v>0</v>
      </c>
      <c r="AC135" s="45">
        <f t="shared" si="401"/>
        <v>0</v>
      </c>
      <c r="AD135" s="45">
        <f t="shared" si="401"/>
        <v>0</v>
      </c>
      <c r="AE135" s="45">
        <f t="shared" si="401"/>
        <v>0</v>
      </c>
      <c r="AF135" s="45">
        <f t="shared" si="401"/>
        <v>0</v>
      </c>
      <c r="AG135" s="45">
        <f t="shared" si="401"/>
        <v>0</v>
      </c>
      <c r="AH135" s="45">
        <f t="shared" si="401"/>
        <v>0</v>
      </c>
      <c r="AI135" s="45">
        <f t="shared" si="401"/>
        <v>0</v>
      </c>
      <c r="AJ135" s="45">
        <f t="shared" si="401"/>
        <v>0</v>
      </c>
      <c r="AK135" s="45">
        <f t="shared" si="401"/>
        <v>0</v>
      </c>
      <c r="AL135" s="45">
        <f t="shared" si="401"/>
        <v>0</v>
      </c>
      <c r="AM135" s="45">
        <f t="shared" si="401"/>
        <v>0</v>
      </c>
      <c r="AN135" s="45">
        <f t="shared" si="401"/>
        <v>0</v>
      </c>
      <c r="AO135" s="45">
        <f t="shared" si="401"/>
        <v>0</v>
      </c>
      <c r="AP135" s="45">
        <f t="shared" si="401"/>
        <v>0</v>
      </c>
      <c r="AQ135" s="45">
        <f t="shared" si="401"/>
        <v>0</v>
      </c>
      <c r="AR135" s="45">
        <f t="shared" si="401"/>
        <v>0</v>
      </c>
      <c r="AS135" s="45">
        <f t="shared" si="401"/>
        <v>0</v>
      </c>
      <c r="AT135" s="45">
        <f t="shared" si="401"/>
        <v>0</v>
      </c>
      <c r="AU135" s="45">
        <f t="shared" si="401"/>
        <v>0</v>
      </c>
      <c r="AV135" s="45">
        <f t="shared" si="401"/>
        <v>0</v>
      </c>
      <c r="AW135" s="45">
        <f t="shared" si="401"/>
        <v>0</v>
      </c>
      <c r="AX135" s="45">
        <f t="shared" si="401"/>
        <v>0</v>
      </c>
      <c r="AY135" s="45">
        <f t="shared" si="401"/>
        <v>0</v>
      </c>
      <c r="AZ135" s="45">
        <f t="shared" si="401"/>
        <v>0</v>
      </c>
      <c r="BA135" s="45">
        <f t="shared" si="401"/>
        <v>0</v>
      </c>
      <c r="BB135" s="45">
        <f t="shared" si="401"/>
        <v>0</v>
      </c>
      <c r="BC135" s="45">
        <f t="shared" si="401"/>
        <v>0</v>
      </c>
      <c r="BD135" s="45">
        <f t="shared" si="401"/>
        <v>0</v>
      </c>
      <c r="BE135" s="45">
        <f t="shared" si="401"/>
        <v>0</v>
      </c>
      <c r="BF135" s="45">
        <f t="shared" si="401"/>
        <v>0</v>
      </c>
      <c r="BG135" s="45">
        <f t="shared" si="401"/>
        <v>0</v>
      </c>
      <c r="BH135" s="45">
        <f t="shared" si="401"/>
        <v>0</v>
      </c>
      <c r="BI135" s="45">
        <f t="shared" si="401"/>
        <v>0</v>
      </c>
      <c r="BJ135" s="45">
        <f t="shared" si="401"/>
        <v>0</v>
      </c>
      <c r="BK135" s="45">
        <f t="shared" si="401"/>
        <v>0</v>
      </c>
      <c r="BL135" s="45">
        <f t="shared" si="401"/>
        <v>0</v>
      </c>
      <c r="BM135" s="45">
        <f t="shared" si="401"/>
        <v>0</v>
      </c>
      <c r="BN135" s="45">
        <f t="shared" si="401"/>
        <v>0</v>
      </c>
      <c r="BO135" s="45">
        <f t="shared" si="401"/>
        <v>0</v>
      </c>
      <c r="BP135" s="45">
        <f t="shared" si="401"/>
        <v>0</v>
      </c>
      <c r="BQ135" s="45">
        <f t="shared" si="401"/>
        <v>0</v>
      </c>
      <c r="BR135" s="45">
        <f t="shared" si="401"/>
        <v>0</v>
      </c>
      <c r="BS135" s="45">
        <f t="shared" si="401"/>
        <v>0</v>
      </c>
      <c r="BT135" s="45">
        <f t="shared" si="401"/>
        <v>0</v>
      </c>
      <c r="BU135" s="45">
        <f t="shared" si="401"/>
        <v>0</v>
      </c>
      <c r="BV135" s="45">
        <f t="shared" si="401"/>
        <v>0</v>
      </c>
      <c r="BW135" s="45">
        <f t="shared" ref="BW135:EH135" si="402">BW133-BW134</f>
        <v>0</v>
      </c>
      <c r="BX135" s="45">
        <f t="shared" si="402"/>
        <v>7961769.1103657475</v>
      </c>
      <c r="BY135" s="45">
        <f t="shared" si="402"/>
        <v>7836949.4459875459</v>
      </c>
      <c r="BZ135" s="45">
        <f t="shared" si="402"/>
        <v>7709321.3391608344</v>
      </c>
      <c r="CA135" s="45">
        <f t="shared" si="402"/>
        <v>7578821.599930522</v>
      </c>
      <c r="CB135" s="45">
        <f t="shared" si="402"/>
        <v>7445385.6165675279</v>
      </c>
      <c r="CC135" s="45">
        <f t="shared" si="402"/>
        <v>7308947.3235788653</v>
      </c>
      <c r="CD135" s="45">
        <f t="shared" si="402"/>
        <v>7169439.1689979592</v>
      </c>
      <c r="CE135" s="45">
        <f t="shared" si="402"/>
        <v>7026792.0809389818</v>
      </c>
      <c r="CF135" s="45">
        <f t="shared" si="402"/>
        <v>6880935.433398677</v>
      </c>
      <c r="CG135" s="45">
        <f t="shared" si="402"/>
        <v>6731797.0112887165</v>
      </c>
      <c r="CH135" s="45">
        <f t="shared" si="402"/>
        <v>6579302.9746812815</v>
      </c>
      <c r="CI135" s="45">
        <f t="shared" si="402"/>
        <v>6423377.822250179</v>
      </c>
      <c r="CJ135" s="45">
        <f t="shared" si="402"/>
        <v>6263944.3538893778</v>
      </c>
      <c r="CK135" s="45">
        <f t="shared" si="402"/>
        <v>6100923.632490457</v>
      </c>
      <c r="CL135" s="45">
        <f t="shared" si="402"/>
        <v>5934234.9448600607</v>
      </c>
      <c r="CM135" s="45">
        <f t="shared" si="402"/>
        <v>5763795.761757981</v>
      </c>
      <c r="CN135" s="45">
        <f t="shared" si="402"/>
        <v>5589521.6970361052</v>
      </c>
      <c r="CO135" s="45">
        <f t="shared" si="402"/>
        <v>5411326.4658579864</v>
      </c>
      <c r="CP135" s="45">
        <f t="shared" si="402"/>
        <v>5229121.841978359</v>
      </c>
      <c r="CQ135" s="45">
        <f t="shared" si="402"/>
        <v>5042817.6140614413</v>
      </c>
      <c r="CR135" s="45">
        <f t="shared" si="402"/>
        <v>4852321.5410163924</v>
      </c>
      <c r="CS135" s="45">
        <f t="shared" si="402"/>
        <v>4657539.3063278301</v>
      </c>
      <c r="CT135" s="45">
        <f t="shared" si="402"/>
        <v>4458374.4713587752</v>
      </c>
      <c r="CU135" s="45">
        <f t="shared" si="402"/>
        <v>4254728.427602917</v>
      </c>
      <c r="CV135" s="45">
        <f t="shared" si="402"/>
        <v>4046500.347862551</v>
      </c>
      <c r="CW135" s="45">
        <f t="shared" si="402"/>
        <v>3833587.1363280271</v>
      </c>
      <c r="CX135" s="45">
        <f t="shared" si="402"/>
        <v>3615883.3775339769</v>
      </c>
      <c r="CY135" s="45">
        <f t="shared" si="402"/>
        <v>3393281.2841670606</v>
      </c>
      <c r="CZ135" s="45">
        <f t="shared" si="402"/>
        <v>3165670.6436993885</v>
      </c>
      <c r="DA135" s="45">
        <f t="shared" si="402"/>
        <v>2932938.7638211935</v>
      </c>
      <c r="DB135" s="45">
        <f t="shared" si="402"/>
        <v>2694970.4166457392</v>
      </c>
      <c r="DC135" s="45">
        <f t="shared" si="402"/>
        <v>2451647.7816588371</v>
      </c>
      <c r="DD135" s="45">
        <f t="shared" si="402"/>
        <v>2202850.3873847299</v>
      </c>
      <c r="DE135" s="45">
        <f t="shared" si="402"/>
        <v>1948455.0517394552</v>
      </c>
      <c r="DF135" s="45">
        <f t="shared" si="402"/>
        <v>1688335.8210421617</v>
      </c>
      <c r="DG135" s="45">
        <f t="shared" si="402"/>
        <v>1422363.9076541793</v>
      </c>
      <c r="DH135" s="45">
        <f t="shared" si="402"/>
        <v>1150407.6262149671</v>
      </c>
      <c r="DI135" s="45">
        <f t="shared" si="402"/>
        <v>872332.32844337285</v>
      </c>
      <c r="DJ135" s="45">
        <f t="shared" si="402"/>
        <v>588000.33647191757</v>
      </c>
      <c r="DK135" s="45">
        <f t="shared" si="402"/>
        <v>297270.87468110461</v>
      </c>
      <c r="DL135" s="45">
        <f t="shared" si="402"/>
        <v>-1.7182901501655578E-9</v>
      </c>
      <c r="DM135" s="45">
        <f t="shared" si="402"/>
        <v>-1.7569516785442827E-9</v>
      </c>
      <c r="DN135" s="45">
        <f t="shared" si="402"/>
        <v>-1.7964830913115291E-9</v>
      </c>
      <c r="DO135" s="45">
        <f t="shared" si="402"/>
        <v>-1.8369039608660385E-9</v>
      </c>
      <c r="DP135" s="45">
        <f t="shared" si="402"/>
        <v>-1.8782342999855241E-9</v>
      </c>
      <c r="DQ135" s="45">
        <f t="shared" si="402"/>
        <v>-1.9204945717351984E-9</v>
      </c>
      <c r="DR135" s="45">
        <f t="shared" si="402"/>
        <v>-1.9637056995992404E-9</v>
      </c>
      <c r="DS135" s="45">
        <f t="shared" si="402"/>
        <v>-2.0078890778402234E-9</v>
      </c>
      <c r="DT135" s="45">
        <f t="shared" si="402"/>
        <v>-2.0530665820916282E-9</v>
      </c>
      <c r="DU135" s="45">
        <f t="shared" si="402"/>
        <v>-2.09926058018869E-9</v>
      </c>
      <c r="DV135" s="45">
        <f t="shared" si="402"/>
        <v>-2.1464939432429354E-9</v>
      </c>
      <c r="DW135" s="45">
        <f t="shared" si="402"/>
        <v>-2.1947900569659014E-9</v>
      </c>
      <c r="DX135" s="45">
        <f t="shared" si="402"/>
        <v>-2.244172833247634E-9</v>
      </c>
      <c r="DY135" s="45">
        <f t="shared" si="402"/>
        <v>-2.2946667219957062E-9</v>
      </c>
      <c r="DZ135" s="45">
        <f t="shared" si="402"/>
        <v>-2.3462967232406094E-9</v>
      </c>
      <c r="EA135" s="45">
        <f t="shared" si="402"/>
        <v>-2.3990883995135228E-9</v>
      </c>
      <c r="EB135" s="45">
        <f t="shared" si="402"/>
        <v>-2.4530678885025773E-9</v>
      </c>
      <c r="EC135" s="45">
        <f t="shared" si="402"/>
        <v>-2.5082619159938854E-9</v>
      </c>
      <c r="ED135" s="45">
        <f t="shared" si="402"/>
        <v>-2.5646978091037477E-9</v>
      </c>
      <c r="EE135" s="45">
        <f t="shared" si="402"/>
        <v>-2.6224035098085822E-9</v>
      </c>
      <c r="EF135" s="45">
        <f t="shared" si="402"/>
        <v>-2.6814075887792749E-9</v>
      </c>
      <c r="EG135" s="45">
        <f t="shared" si="402"/>
        <v>-2.7417392595268085E-9</v>
      </c>
      <c r="EH135" s="45">
        <f t="shared" si="402"/>
        <v>-2.8034283928661616E-9</v>
      </c>
      <c r="EI135" s="45">
        <f t="shared" ref="EI135:GT135" si="403">EI133-EI134</f>
        <v>-2.8665055317056501E-9</v>
      </c>
      <c r="EJ135" s="45">
        <f t="shared" si="403"/>
        <v>-2.9310019061690275E-9</v>
      </c>
      <c r="EK135" s="45">
        <f t="shared" si="403"/>
        <v>-2.9969494490578304E-9</v>
      </c>
      <c r="EL135" s="45">
        <f t="shared" si="403"/>
        <v>-3.0643808116616319E-9</v>
      </c>
      <c r="EM135" s="45">
        <f t="shared" si="403"/>
        <v>-3.1333293799240186E-9</v>
      </c>
      <c r="EN135" s="45">
        <f t="shared" si="403"/>
        <v>-3.2038292909723087E-9</v>
      </c>
      <c r="EO135" s="45">
        <f t="shared" si="403"/>
        <v>-3.2759154500191854E-9</v>
      </c>
      <c r="EP135" s="45">
        <f t="shared" si="403"/>
        <v>-3.349623547644617E-9</v>
      </c>
      <c r="EQ135" s="45">
        <f t="shared" si="403"/>
        <v>-3.4249900774666209E-9</v>
      </c>
      <c r="ER135" s="45">
        <f t="shared" si="403"/>
        <v>-3.50205235420962E-9</v>
      </c>
      <c r="ES135" s="45">
        <f t="shared" si="403"/>
        <v>-3.5808485321793363E-9</v>
      </c>
      <c r="ET135" s="45">
        <f t="shared" si="403"/>
        <v>-3.6614176241533716E-9</v>
      </c>
      <c r="EU135" s="45">
        <f t="shared" si="403"/>
        <v>-3.7437995206968225E-9</v>
      </c>
      <c r="EV135" s="45">
        <f t="shared" si="403"/>
        <v>-3.8280350099125007E-9</v>
      </c>
      <c r="EW135" s="45">
        <f t="shared" si="403"/>
        <v>-3.9141657976355326E-9</v>
      </c>
      <c r="EX135" s="45">
        <f t="shared" si="403"/>
        <v>-4.0022345280823313E-9</v>
      </c>
      <c r="EY135" s="45">
        <f t="shared" si="403"/>
        <v>-4.092284804964184E-9</v>
      </c>
      <c r="EZ135" s="45">
        <f t="shared" si="403"/>
        <v>-4.1843612130758782E-9</v>
      </c>
      <c r="FA135" s="45">
        <f t="shared" si="403"/>
        <v>-4.2785093403700855E-9</v>
      </c>
      <c r="FB135" s="45">
        <f t="shared" si="403"/>
        <v>-4.374775800528412E-9</v>
      </c>
      <c r="FC135" s="45">
        <f t="shared" si="403"/>
        <v>-4.4732082560403019E-9</v>
      </c>
      <c r="FD135" s="45">
        <f t="shared" si="403"/>
        <v>-4.5738554418012087E-9</v>
      </c>
      <c r="FE135" s="45">
        <f t="shared" si="403"/>
        <v>-4.6767671892417358E-9</v>
      </c>
      <c r="FF135" s="45">
        <f t="shared" si="403"/>
        <v>-4.7819944509996744E-9</v>
      </c>
      <c r="FG135" s="45">
        <f t="shared" si="403"/>
        <v>-4.8895893261471676E-9</v>
      </c>
      <c r="FH135" s="45">
        <f t="shared" si="403"/>
        <v>-4.9996050859854784E-9</v>
      </c>
      <c r="FI135" s="45">
        <f t="shared" si="403"/>
        <v>-5.1120962004201513E-9</v>
      </c>
      <c r="FJ135" s="45">
        <f t="shared" si="403"/>
        <v>-5.227118364929605E-9</v>
      </c>
      <c r="FK135" s="45">
        <f t="shared" si="403"/>
        <v>-5.344728528140521E-9</v>
      </c>
      <c r="FL135" s="45">
        <f t="shared" si="403"/>
        <v>-5.4649849200236833E-9</v>
      </c>
      <c r="FM135" s="45">
        <f t="shared" si="403"/>
        <v>-5.5879470807242166E-9</v>
      </c>
      <c r="FN135" s="45">
        <f t="shared" si="403"/>
        <v>-5.7136758900405113E-9</v>
      </c>
      <c r="FO135" s="45">
        <f t="shared" si="403"/>
        <v>-5.8422335975664234E-9</v>
      </c>
      <c r="FP135" s="45">
        <f t="shared" si="403"/>
        <v>-5.9736838535116683E-9</v>
      </c>
      <c r="FQ135" s="45">
        <f t="shared" si="403"/>
        <v>-6.1080917402156804E-9</v>
      </c>
      <c r="FR135" s="45">
        <f t="shared" si="403"/>
        <v>-6.2455238043705334E-9</v>
      </c>
      <c r="FS135" s="45">
        <f t="shared" si="403"/>
        <v>-6.3860480899688706E-9</v>
      </c>
      <c r="FT135" s="45">
        <f t="shared" si="403"/>
        <v>-6.5297341719931708E-9</v>
      </c>
      <c r="FU135" s="45">
        <f t="shared" si="403"/>
        <v>-6.676653190863017E-9</v>
      </c>
      <c r="FV135" s="45">
        <f t="shared" si="403"/>
        <v>-6.8268778876574359E-9</v>
      </c>
      <c r="FW135" s="45">
        <f t="shared" si="403"/>
        <v>-6.980482640129728E-9</v>
      </c>
      <c r="FX135" s="45">
        <f t="shared" si="403"/>
        <v>-7.1375434995326471E-9</v>
      </c>
      <c r="FY135" s="45">
        <f t="shared" si="403"/>
        <v>-7.2981382282721313E-9</v>
      </c>
      <c r="FZ135" s="45">
        <f t="shared" si="403"/>
        <v>-7.4623463384082545E-9</v>
      </c>
      <c r="GA135" s="45">
        <f t="shared" si="403"/>
        <v>-7.6302491310224406E-9</v>
      </c>
      <c r="GB135" s="45">
        <f t="shared" si="403"/>
        <v>-7.8019297364704446E-9</v>
      </c>
      <c r="GC135" s="45">
        <f t="shared" si="403"/>
        <v>-7.9774731555410301E-9</v>
      </c>
      <c r="GD135" s="45">
        <f t="shared" si="403"/>
        <v>-8.1569663015407023E-9</v>
      </c>
      <c r="GE135" s="45">
        <f t="shared" si="403"/>
        <v>-8.3404980433253685E-9</v>
      </c>
      <c r="GF135" s="45">
        <f t="shared" si="403"/>
        <v>-8.5281592493001893E-9</v>
      </c>
      <c r="GG135" s="45">
        <f t="shared" si="403"/>
        <v>-8.7200428324094427E-9</v>
      </c>
      <c r="GH135" s="45">
        <f t="shared" si="403"/>
        <v>-8.9162437961386549E-9</v>
      </c>
      <c r="GI135" s="45">
        <f t="shared" si="403"/>
        <v>-9.1168592815517743E-9</v>
      </c>
      <c r="GJ135" s="45">
        <f t="shared" si="403"/>
        <v>-9.3219886153866897E-9</v>
      </c>
      <c r="GK135" s="45">
        <f t="shared" si="403"/>
        <v>-9.5317333592328915E-9</v>
      </c>
      <c r="GL135" s="45">
        <f t="shared" si="403"/>
        <v>-9.7461973598156305E-9</v>
      </c>
      <c r="GM135" s="45">
        <f t="shared" si="403"/>
        <v>-9.9654868004114825E-9</v>
      </c>
      <c r="GN135" s="45">
        <f t="shared" si="403"/>
        <v>-1.0189710253420741E-8</v>
      </c>
      <c r="GO135" s="45">
        <f t="shared" si="403"/>
        <v>-1.0418978734122708E-8</v>
      </c>
      <c r="GP135" s="45">
        <f t="shared" si="403"/>
        <v>-1.0653405755640469E-8</v>
      </c>
      <c r="GQ135" s="45">
        <f t="shared" si="403"/>
        <v>-1.0893107385142379E-8</v>
      </c>
      <c r="GR135" s="45">
        <f t="shared" si="403"/>
        <v>-1.1138202301308082E-8</v>
      </c>
      <c r="GS135" s="45">
        <f t="shared" si="403"/>
        <v>-1.1388811853087515E-8</v>
      </c>
      <c r="GT135" s="45">
        <f t="shared" si="403"/>
        <v>-1.1645060119781983E-8</v>
      </c>
      <c r="GU135" s="45">
        <f t="shared" ref="GU135:JF135" si="404">GU133-GU134</f>
        <v>-1.1907073972477078E-8</v>
      </c>
      <c r="GV135" s="45">
        <f t="shared" si="404"/>
        <v>-1.2174983136857814E-8</v>
      </c>
      <c r="GW135" s="45">
        <f t="shared" si="404"/>
        <v>-1.2448920257437114E-8</v>
      </c>
      <c r="GX135" s="45">
        <f t="shared" si="404"/>
        <v>-1.2729020963229451E-8</v>
      </c>
      <c r="GY135" s="45">
        <f t="shared" si="404"/>
        <v>-1.3015423934902114E-8</v>
      </c>
      <c r="GZ135" s="45">
        <f t="shared" si="404"/>
        <v>-1.330827097343741E-8</v>
      </c>
      <c r="HA135" s="45">
        <f t="shared" si="404"/>
        <v>-1.3607707070339753E-8</v>
      </c>
      <c r="HB135" s="45">
        <f t="shared" si="404"/>
        <v>-1.3913880479422396E-8</v>
      </c>
      <c r="HC135" s="45">
        <f t="shared" si="404"/>
        <v>-1.42269427902094E-8</v>
      </c>
      <c r="HD135" s="45">
        <f t="shared" si="404"/>
        <v>-1.4547049002989112E-8</v>
      </c>
      <c r="HE135" s="45">
        <f t="shared" si="404"/>
        <v>-1.4874357605556367E-8</v>
      </c>
      <c r="HF135" s="45">
        <f t="shared" si="404"/>
        <v>-1.5209030651681385E-8</v>
      </c>
      <c r="HG135" s="45">
        <f t="shared" si="404"/>
        <v>-1.5551233841344217E-8</v>
      </c>
      <c r="HH135" s="45">
        <f t="shared" si="404"/>
        <v>-1.5901136602774461E-8</v>
      </c>
      <c r="HI135" s="45">
        <f t="shared" si="404"/>
        <v>-1.6258912176336889E-8</v>
      </c>
      <c r="HJ135" s="45">
        <f t="shared" si="404"/>
        <v>-1.6624737700304468E-8</v>
      </c>
      <c r="HK135" s="45">
        <f t="shared" si="404"/>
        <v>-1.6998794298561316E-8</v>
      </c>
      <c r="HL135" s="45">
        <f t="shared" si="404"/>
        <v>-1.7381267170278945E-8</v>
      </c>
      <c r="HM135" s="45">
        <f t="shared" si="404"/>
        <v>-1.7772345681610224E-8</v>
      </c>
      <c r="HN135" s="45">
        <f t="shared" si="404"/>
        <v>-1.8172223459446454E-8</v>
      </c>
      <c r="HO135" s="45">
        <f t="shared" si="404"/>
        <v>-1.8581098487284E-8</v>
      </c>
      <c r="HP135" s="45">
        <f t="shared" si="404"/>
        <v>-1.8999173203247891E-8</v>
      </c>
      <c r="HQ135" s="45">
        <f t="shared" si="404"/>
        <v>-1.9426654600320968E-8</v>
      </c>
      <c r="HR135" s="45">
        <f t="shared" si="404"/>
        <v>-1.9863754328828188E-8</v>
      </c>
      <c r="HS135" s="45">
        <f t="shared" si="404"/>
        <v>-2.031068880122682E-8</v>
      </c>
      <c r="HT135" s="45">
        <f t="shared" si="404"/>
        <v>-2.0767679299254425E-8</v>
      </c>
      <c r="HU135" s="45">
        <f t="shared" si="404"/>
        <v>-2.1234952083487653E-8</v>
      </c>
      <c r="HV135" s="45">
        <f t="shared" si="404"/>
        <v>-2.1712738505366124E-8</v>
      </c>
      <c r="HW135" s="45">
        <f t="shared" si="404"/>
        <v>-2.2201275121736859E-8</v>
      </c>
      <c r="HX135" s="45">
        <f t="shared" si="404"/>
        <v>-2.270080381197594E-8</v>
      </c>
      <c r="HY135" s="45">
        <f t="shared" si="404"/>
        <v>-2.3211571897745401E-8</v>
      </c>
      <c r="HZ135" s="45">
        <f t="shared" si="404"/>
        <v>-2.3733832265444673E-8</v>
      </c>
      <c r="IA135" s="45">
        <f t="shared" si="404"/>
        <v>-2.4267843491417178E-8</v>
      </c>
      <c r="IB135" s="45">
        <f t="shared" si="404"/>
        <v>-2.4813869969974066E-8</v>
      </c>
      <c r="IC135" s="45">
        <f t="shared" si="404"/>
        <v>-2.5372182044298482E-8</v>
      </c>
      <c r="ID135" s="45">
        <f t="shared" si="404"/>
        <v>-2.5943056140295196E-8</v>
      </c>
      <c r="IE135" s="45">
        <f t="shared" si="404"/>
        <v>-2.6526774903451841E-8</v>
      </c>
      <c r="IF135" s="45">
        <f t="shared" si="404"/>
        <v>-2.7123627338779508E-8</v>
      </c>
      <c r="IG135" s="45">
        <f t="shared" si="404"/>
        <v>-2.7733908953902048E-8</v>
      </c>
      <c r="IH135" s="45">
        <f t="shared" si="404"/>
        <v>-2.835792190536484E-8</v>
      </c>
      <c r="II135" s="45">
        <f t="shared" si="404"/>
        <v>-2.8995975148235549E-8</v>
      </c>
      <c r="IJ135" s="45">
        <f t="shared" si="404"/>
        <v>-2.9648384589070852E-8</v>
      </c>
      <c r="IK135" s="45">
        <f t="shared" si="404"/>
        <v>-3.0315473242324942E-8</v>
      </c>
      <c r="IL135" s="45">
        <f t="shared" si="404"/>
        <v>-3.0997571390277256E-8</v>
      </c>
      <c r="IM135" s="45">
        <f t="shared" si="404"/>
        <v>-3.1695016746558493E-8</v>
      </c>
      <c r="IN135" s="45">
        <f t="shared" si="404"/>
        <v>-3.2408154623356061E-8</v>
      </c>
      <c r="IO135" s="45">
        <f t="shared" si="404"/>
        <v>-3.313733810238157E-8</v>
      </c>
      <c r="IP135" s="45">
        <f t="shared" si="404"/>
        <v>-3.388292820968516E-8</v>
      </c>
      <c r="IQ135" s="45">
        <f t="shared" si="404"/>
        <v>-3.4645294094403077E-8</v>
      </c>
      <c r="IR135" s="45">
        <f t="shared" si="404"/>
        <v>-3.5424813211527147E-8</v>
      </c>
      <c r="IS135" s="45">
        <f t="shared" si="404"/>
        <v>-3.6221871508786506E-8</v>
      </c>
      <c r="IT135" s="45">
        <f t="shared" si="404"/>
        <v>-3.7036863617734202E-8</v>
      </c>
      <c r="IU135" s="45">
        <f t="shared" si="404"/>
        <v>-3.7870193049133224E-8</v>
      </c>
      <c r="IV135" s="45">
        <f t="shared" si="404"/>
        <v>-3.8722272392738719E-8</v>
      </c>
      <c r="IW135" s="45">
        <f t="shared" si="404"/>
        <v>-3.9593523521575341E-8</v>
      </c>
      <c r="IX135" s="45">
        <f t="shared" si="404"/>
        <v>-4.0484377800810788E-8</v>
      </c>
      <c r="IY135" s="45">
        <f t="shared" si="404"/>
        <v>-4.1395276301329029E-8</v>
      </c>
      <c r="IZ135" s="45">
        <f t="shared" si="404"/>
        <v>-4.2326670018108929E-8</v>
      </c>
      <c r="JA135" s="45">
        <f t="shared" si="404"/>
        <v>-4.3279020093516381E-8</v>
      </c>
      <c r="JB135" s="45">
        <f t="shared" si="404"/>
        <v>-4.4252798045620501E-8</v>
      </c>
      <c r="JC135" s="45">
        <f t="shared" si="404"/>
        <v>-4.5248486001646968E-8</v>
      </c>
      <c r="JD135" s="45">
        <f t="shared" si="404"/>
        <v>-4.6266576936684023E-8</v>
      </c>
      <c r="JE135" s="45">
        <f t="shared" si="404"/>
        <v>-4.730757491775941E-8</v>
      </c>
      <c r="JF135" s="45">
        <f t="shared" si="404"/>
        <v>-4.8371995353408999E-8</v>
      </c>
      <c r="JG135" s="45">
        <f t="shared" ref="JG135:KW135" si="405">JG133-JG134</f>
        <v>-4.9460365248860697E-8</v>
      </c>
      <c r="JH135" s="45">
        <f t="shared" si="405"/>
        <v>-5.057322346696006E-8</v>
      </c>
      <c r="JI135" s="45">
        <f t="shared" si="405"/>
        <v>-5.171112099496666E-8</v>
      </c>
      <c r="JJ135" s="45">
        <f t="shared" si="405"/>
        <v>-5.2874621217353409E-8</v>
      </c>
      <c r="JK135" s="45">
        <f t="shared" si="405"/>
        <v>-5.4064300194743863E-8</v>
      </c>
      <c r="JL135" s="45">
        <f t="shared" si="405"/>
        <v>-5.5280746949125606E-8</v>
      </c>
      <c r="JM135" s="45">
        <f t="shared" si="405"/>
        <v>-5.6524563755480936E-8</v>
      </c>
      <c r="JN135" s="45">
        <f t="shared" si="405"/>
        <v>-5.7796366439979255E-8</v>
      </c>
      <c r="JO135" s="45">
        <f t="shared" si="405"/>
        <v>-5.9096784684878793E-8</v>
      </c>
      <c r="JP135" s="45">
        <f t="shared" si="405"/>
        <v>-6.0426462340288561E-8</v>
      </c>
      <c r="JQ135" s="45">
        <f t="shared" si="405"/>
        <v>-6.1786057742945055E-8</v>
      </c>
      <c r="JR135" s="45">
        <f t="shared" si="405"/>
        <v>-6.3176244042161324E-8</v>
      </c>
      <c r="JS135" s="45">
        <f t="shared" si="405"/>
        <v>-6.4597709533109948E-8</v>
      </c>
      <c r="JT135" s="45">
        <f t="shared" si="405"/>
        <v>-6.6051157997604926E-8</v>
      </c>
      <c r="JU135" s="45">
        <f t="shared" si="405"/>
        <v>-6.7537309052551036E-8</v>
      </c>
      <c r="JV135" s="45">
        <f t="shared" si="405"/>
        <v>-6.9056898506233431E-8</v>
      </c>
      <c r="JW135" s="45">
        <f t="shared" si="405"/>
        <v>-7.0610678722623692E-8</v>
      </c>
      <c r="JX135" s="45">
        <f t="shared" si="405"/>
        <v>-7.2199418993882723E-8</v>
      </c>
      <c r="JY135" s="45">
        <f t="shared" si="405"/>
        <v>-7.3823905921245077E-8</v>
      </c>
      <c r="JZ135" s="45">
        <f t="shared" si="405"/>
        <v>-7.5484943804473098E-8</v>
      </c>
      <c r="KA135" s="45">
        <f t="shared" si="405"/>
        <v>-7.7183355040073739E-8</v>
      </c>
      <c r="KB135" s="45">
        <f t="shared" si="405"/>
        <v>-7.8919980528475398E-8</v>
      </c>
      <c r="KC135" s="45">
        <f t="shared" si="405"/>
        <v>-8.0695680090366094E-8</v>
      </c>
      <c r="KD135" s="45">
        <f t="shared" si="405"/>
        <v>-8.2511332892399334E-8</v>
      </c>
      <c r="KE135" s="45">
        <f t="shared" si="405"/>
        <v>-8.4367837882478321E-8</v>
      </c>
      <c r="KF135" s="45">
        <f t="shared" si="405"/>
        <v>-8.6266114234834077E-8</v>
      </c>
      <c r="KG135" s="45">
        <f t="shared" si="405"/>
        <v>-8.8207101805117852E-8</v>
      </c>
      <c r="KH135" s="45">
        <f t="shared" si="405"/>
        <v>-9.0191761595733E-8</v>
      </c>
      <c r="KI135" s="45">
        <f t="shared" si="405"/>
        <v>-9.2221076231637002E-8</v>
      </c>
      <c r="KJ135" s="45">
        <f t="shared" si="405"/>
        <v>-9.4296050446848825E-8</v>
      </c>
      <c r="KK135" s="45">
        <f t="shared" si="405"/>
        <v>-9.641771158190292E-8</v>
      </c>
      <c r="KL135" s="45">
        <f t="shared" si="405"/>
        <v>-9.8587110092495743E-8</v>
      </c>
      <c r="KM135" s="45">
        <f t="shared" si="405"/>
        <v>-1.0080532006957689E-7</v>
      </c>
      <c r="KN135" s="45">
        <f t="shared" si="405"/>
        <v>-1.0307343977114237E-7</v>
      </c>
      <c r="KO135" s="45">
        <f t="shared" si="405"/>
        <v>-1.0539259216599306E-7</v>
      </c>
      <c r="KP135" s="45">
        <f t="shared" si="405"/>
        <v>-1.077639254897279E-7</v>
      </c>
      <c r="KQ135" s="45">
        <f t="shared" si="405"/>
        <v>-1.1018861381324678E-7</v>
      </c>
      <c r="KR135" s="45">
        <f t="shared" si="405"/>
        <v>-1.1266785762404484E-7</v>
      </c>
      <c r="KS135" s="45">
        <f t="shared" si="405"/>
        <v>-1.1520288442058585E-7</v>
      </c>
      <c r="KT135" s="45">
        <f t="shared" si="405"/>
        <v>-1.1779494932004903E-7</v>
      </c>
      <c r="KU135" s="45">
        <f t="shared" si="405"/>
        <v>-1.2044533567975012E-7</v>
      </c>
      <c r="KV135" s="45">
        <f t="shared" si="405"/>
        <v>-1.2315535573254452E-7</v>
      </c>
      <c r="KW135" s="45">
        <f t="shared" si="405"/>
        <v>-1.2592635123652677E-7</v>
      </c>
    </row>
    <row r="136" spans="3:309" outlineLevel="1" x14ac:dyDescent="0.3"/>
    <row r="137" spans="3:309" outlineLevel="1" x14ac:dyDescent="0.3">
      <c r="D137" s="40" t="s">
        <v>104</v>
      </c>
      <c r="E137" s="43" t="s">
        <v>6</v>
      </c>
      <c r="F137" s="45"/>
      <c r="H137" s="87" t="b">
        <f>ROUND(H129-H130,0)=0</f>
        <v>1</v>
      </c>
    </row>
    <row r="138" spans="3:309" outlineLevel="1" x14ac:dyDescent="0.3">
      <c r="D138" s="40" t="s">
        <v>105</v>
      </c>
      <c r="E138" s="43" t="s">
        <v>6</v>
      </c>
      <c r="H138" s="87" t="b">
        <f>ROUND(LOOKUP(G124,6:6,131:131),0)=0</f>
        <v>1</v>
      </c>
    </row>
    <row r="139" spans="3:309" outlineLevel="1" x14ac:dyDescent="0.3">
      <c r="E139" s="43"/>
    </row>
    <row r="140" spans="3:309" outlineLevel="1" x14ac:dyDescent="0.3">
      <c r="C140" s="40" t="s">
        <v>106</v>
      </c>
      <c r="E140" s="43"/>
    </row>
    <row r="141" spans="3:309" outlineLevel="1" x14ac:dyDescent="0.3">
      <c r="D141" s="40" t="s">
        <v>107</v>
      </c>
      <c r="E141" s="43" t="s">
        <v>6</v>
      </c>
      <c r="F141" s="71">
        <v>46905</v>
      </c>
      <c r="J141" s="40" t="b">
        <f t="shared" ref="J141:BU141" si="406">J6=$F$141</f>
        <v>0</v>
      </c>
      <c r="K141" s="40" t="b">
        <f t="shared" si="406"/>
        <v>0</v>
      </c>
      <c r="L141" s="40" t="b">
        <f t="shared" si="406"/>
        <v>0</v>
      </c>
      <c r="M141" s="40" t="b">
        <f t="shared" si="406"/>
        <v>0</v>
      </c>
      <c r="N141" s="40" t="b">
        <f t="shared" si="406"/>
        <v>0</v>
      </c>
      <c r="O141" s="40" t="b">
        <f t="shared" si="406"/>
        <v>0</v>
      </c>
      <c r="P141" s="40" t="b">
        <f t="shared" si="406"/>
        <v>0</v>
      </c>
      <c r="Q141" s="40" t="b">
        <f t="shared" si="406"/>
        <v>0</v>
      </c>
      <c r="R141" s="40" t="b">
        <f t="shared" si="406"/>
        <v>0</v>
      </c>
      <c r="S141" s="40" t="b">
        <f t="shared" si="406"/>
        <v>0</v>
      </c>
      <c r="T141" s="40" t="b">
        <f t="shared" si="406"/>
        <v>0</v>
      </c>
      <c r="U141" s="40" t="b">
        <f t="shared" si="406"/>
        <v>0</v>
      </c>
      <c r="V141" s="40" t="b">
        <f t="shared" si="406"/>
        <v>0</v>
      </c>
      <c r="W141" s="40" t="b">
        <f t="shared" si="406"/>
        <v>0</v>
      </c>
      <c r="X141" s="40" t="b">
        <f t="shared" si="406"/>
        <v>0</v>
      </c>
      <c r="Y141" s="40" t="b">
        <f t="shared" si="406"/>
        <v>0</v>
      </c>
      <c r="Z141" s="40" t="b">
        <f t="shared" si="406"/>
        <v>0</v>
      </c>
      <c r="AA141" s="40" t="b">
        <f t="shared" si="406"/>
        <v>0</v>
      </c>
      <c r="AB141" s="40" t="b">
        <f t="shared" si="406"/>
        <v>0</v>
      </c>
      <c r="AC141" s="40" t="b">
        <f t="shared" si="406"/>
        <v>0</v>
      </c>
      <c r="AD141" s="40" t="b">
        <f t="shared" si="406"/>
        <v>0</v>
      </c>
      <c r="AE141" s="40" t="b">
        <f t="shared" si="406"/>
        <v>0</v>
      </c>
      <c r="AF141" s="40" t="b">
        <f t="shared" si="406"/>
        <v>0</v>
      </c>
      <c r="AG141" s="40" t="b">
        <f t="shared" si="406"/>
        <v>0</v>
      </c>
      <c r="AH141" s="40" t="b">
        <f t="shared" si="406"/>
        <v>0</v>
      </c>
      <c r="AI141" s="40" t="b">
        <f t="shared" si="406"/>
        <v>0</v>
      </c>
      <c r="AJ141" s="40" t="b">
        <f t="shared" si="406"/>
        <v>0</v>
      </c>
      <c r="AK141" s="40" t="b">
        <f t="shared" si="406"/>
        <v>0</v>
      </c>
      <c r="AL141" s="40" t="b">
        <f t="shared" si="406"/>
        <v>0</v>
      </c>
      <c r="AM141" s="40" t="b">
        <f t="shared" si="406"/>
        <v>0</v>
      </c>
      <c r="AN141" s="40" t="b">
        <f t="shared" si="406"/>
        <v>0</v>
      </c>
      <c r="AO141" s="40" t="b">
        <f t="shared" si="406"/>
        <v>0</v>
      </c>
      <c r="AP141" s="40" t="b">
        <f t="shared" si="406"/>
        <v>0</v>
      </c>
      <c r="AQ141" s="40" t="b">
        <f t="shared" si="406"/>
        <v>0</v>
      </c>
      <c r="AR141" s="40" t="b">
        <f t="shared" si="406"/>
        <v>0</v>
      </c>
      <c r="AS141" s="40" t="b">
        <f t="shared" si="406"/>
        <v>0</v>
      </c>
      <c r="AT141" s="40" t="b">
        <f t="shared" si="406"/>
        <v>0</v>
      </c>
      <c r="AU141" s="40" t="b">
        <f t="shared" si="406"/>
        <v>0</v>
      </c>
      <c r="AV141" s="40" t="b">
        <f t="shared" si="406"/>
        <v>0</v>
      </c>
      <c r="AW141" s="40" t="b">
        <f t="shared" si="406"/>
        <v>0</v>
      </c>
      <c r="AX141" s="40" t="b">
        <f t="shared" si="406"/>
        <v>0</v>
      </c>
      <c r="AY141" s="40" t="b">
        <f t="shared" si="406"/>
        <v>0</v>
      </c>
      <c r="AZ141" s="40" t="b">
        <f t="shared" si="406"/>
        <v>0</v>
      </c>
      <c r="BA141" s="40" t="b">
        <f t="shared" si="406"/>
        <v>0</v>
      </c>
      <c r="BB141" s="40" t="b">
        <f t="shared" si="406"/>
        <v>0</v>
      </c>
      <c r="BC141" s="40" t="b">
        <f t="shared" si="406"/>
        <v>0</v>
      </c>
      <c r="BD141" s="40" t="b">
        <f t="shared" si="406"/>
        <v>0</v>
      </c>
      <c r="BE141" s="40" t="b">
        <f t="shared" si="406"/>
        <v>0</v>
      </c>
      <c r="BF141" s="40" t="b">
        <f t="shared" si="406"/>
        <v>0</v>
      </c>
      <c r="BG141" s="40" t="b">
        <f t="shared" si="406"/>
        <v>0</v>
      </c>
      <c r="BH141" s="40" t="b">
        <f t="shared" si="406"/>
        <v>0</v>
      </c>
      <c r="BI141" s="40" t="b">
        <f t="shared" si="406"/>
        <v>0</v>
      </c>
      <c r="BJ141" s="40" t="b">
        <f t="shared" si="406"/>
        <v>0</v>
      </c>
      <c r="BK141" s="40" t="b">
        <f t="shared" si="406"/>
        <v>0</v>
      </c>
      <c r="BL141" s="40" t="b">
        <f t="shared" si="406"/>
        <v>0</v>
      </c>
      <c r="BM141" s="40" t="b">
        <f t="shared" si="406"/>
        <v>0</v>
      </c>
      <c r="BN141" s="40" t="b">
        <f t="shared" si="406"/>
        <v>0</v>
      </c>
      <c r="BO141" s="40" t="b">
        <f t="shared" si="406"/>
        <v>0</v>
      </c>
      <c r="BP141" s="40" t="b">
        <f t="shared" si="406"/>
        <v>0</v>
      </c>
      <c r="BQ141" s="40" t="b">
        <f t="shared" si="406"/>
        <v>0</v>
      </c>
      <c r="BR141" s="40" t="b">
        <f t="shared" si="406"/>
        <v>0</v>
      </c>
      <c r="BS141" s="40" t="b">
        <f t="shared" si="406"/>
        <v>0</v>
      </c>
      <c r="BT141" s="40" t="b">
        <f t="shared" si="406"/>
        <v>0</v>
      </c>
      <c r="BU141" s="40" t="b">
        <f t="shared" si="406"/>
        <v>0</v>
      </c>
      <c r="BV141" s="40" t="b">
        <f t="shared" ref="BV141:EG141" si="407">BV6=$F$141</f>
        <v>0</v>
      </c>
      <c r="BW141" s="40" t="b">
        <f t="shared" si="407"/>
        <v>1</v>
      </c>
      <c r="BX141" s="40" t="b">
        <f t="shared" si="407"/>
        <v>0</v>
      </c>
      <c r="BY141" s="40" t="b">
        <f t="shared" si="407"/>
        <v>0</v>
      </c>
      <c r="BZ141" s="40" t="b">
        <f t="shared" si="407"/>
        <v>0</v>
      </c>
      <c r="CA141" s="40" t="b">
        <f t="shared" si="407"/>
        <v>0</v>
      </c>
      <c r="CB141" s="40" t="b">
        <f t="shared" si="407"/>
        <v>0</v>
      </c>
      <c r="CC141" s="40" t="b">
        <f t="shared" si="407"/>
        <v>0</v>
      </c>
      <c r="CD141" s="40" t="b">
        <f t="shared" si="407"/>
        <v>0</v>
      </c>
      <c r="CE141" s="40" t="b">
        <f t="shared" si="407"/>
        <v>0</v>
      </c>
      <c r="CF141" s="40" t="b">
        <f t="shared" si="407"/>
        <v>0</v>
      </c>
      <c r="CG141" s="40" t="b">
        <f t="shared" si="407"/>
        <v>0</v>
      </c>
      <c r="CH141" s="40" t="b">
        <f t="shared" si="407"/>
        <v>0</v>
      </c>
      <c r="CI141" s="40" t="b">
        <f t="shared" si="407"/>
        <v>0</v>
      </c>
      <c r="CJ141" s="40" t="b">
        <f t="shared" si="407"/>
        <v>0</v>
      </c>
      <c r="CK141" s="40" t="b">
        <f t="shared" si="407"/>
        <v>0</v>
      </c>
      <c r="CL141" s="40" t="b">
        <f t="shared" si="407"/>
        <v>0</v>
      </c>
      <c r="CM141" s="40" t="b">
        <f t="shared" si="407"/>
        <v>0</v>
      </c>
      <c r="CN141" s="40" t="b">
        <f t="shared" si="407"/>
        <v>0</v>
      </c>
      <c r="CO141" s="40" t="b">
        <f t="shared" si="407"/>
        <v>0</v>
      </c>
      <c r="CP141" s="40" t="b">
        <f t="shared" si="407"/>
        <v>0</v>
      </c>
      <c r="CQ141" s="40" t="b">
        <f t="shared" si="407"/>
        <v>0</v>
      </c>
      <c r="CR141" s="40" t="b">
        <f t="shared" si="407"/>
        <v>0</v>
      </c>
      <c r="CS141" s="40" t="b">
        <f t="shared" si="407"/>
        <v>0</v>
      </c>
      <c r="CT141" s="40" t="b">
        <f t="shared" si="407"/>
        <v>0</v>
      </c>
      <c r="CU141" s="40" t="b">
        <f t="shared" si="407"/>
        <v>0</v>
      </c>
      <c r="CV141" s="40" t="b">
        <f t="shared" si="407"/>
        <v>0</v>
      </c>
      <c r="CW141" s="40" t="b">
        <f t="shared" si="407"/>
        <v>0</v>
      </c>
      <c r="CX141" s="40" t="b">
        <f t="shared" si="407"/>
        <v>0</v>
      </c>
      <c r="CY141" s="40" t="b">
        <f t="shared" si="407"/>
        <v>0</v>
      </c>
      <c r="CZ141" s="40" t="b">
        <f t="shared" si="407"/>
        <v>0</v>
      </c>
      <c r="DA141" s="40" t="b">
        <f t="shared" si="407"/>
        <v>0</v>
      </c>
      <c r="DB141" s="40" t="b">
        <f t="shared" si="407"/>
        <v>0</v>
      </c>
      <c r="DC141" s="40" t="b">
        <f t="shared" si="407"/>
        <v>0</v>
      </c>
      <c r="DD141" s="40" t="b">
        <f t="shared" si="407"/>
        <v>0</v>
      </c>
      <c r="DE141" s="40" t="b">
        <f t="shared" si="407"/>
        <v>0</v>
      </c>
      <c r="DF141" s="40" t="b">
        <f t="shared" si="407"/>
        <v>0</v>
      </c>
      <c r="DG141" s="40" t="b">
        <f t="shared" si="407"/>
        <v>0</v>
      </c>
      <c r="DH141" s="40" t="b">
        <f t="shared" si="407"/>
        <v>0</v>
      </c>
      <c r="DI141" s="40" t="b">
        <f t="shared" si="407"/>
        <v>0</v>
      </c>
      <c r="DJ141" s="40" t="b">
        <f t="shared" si="407"/>
        <v>0</v>
      </c>
      <c r="DK141" s="40" t="b">
        <f t="shared" si="407"/>
        <v>0</v>
      </c>
      <c r="DL141" s="40" t="b">
        <f t="shared" si="407"/>
        <v>0</v>
      </c>
      <c r="DM141" s="40" t="b">
        <f t="shared" si="407"/>
        <v>0</v>
      </c>
      <c r="DN141" s="40" t="b">
        <f t="shared" si="407"/>
        <v>0</v>
      </c>
      <c r="DO141" s="40" t="b">
        <f t="shared" si="407"/>
        <v>0</v>
      </c>
      <c r="DP141" s="40" t="b">
        <f t="shared" si="407"/>
        <v>0</v>
      </c>
      <c r="DQ141" s="40" t="b">
        <f t="shared" si="407"/>
        <v>0</v>
      </c>
      <c r="DR141" s="40" t="b">
        <f t="shared" si="407"/>
        <v>0</v>
      </c>
      <c r="DS141" s="40" t="b">
        <f t="shared" si="407"/>
        <v>0</v>
      </c>
      <c r="DT141" s="40" t="b">
        <f t="shared" si="407"/>
        <v>0</v>
      </c>
      <c r="DU141" s="40" t="b">
        <f t="shared" si="407"/>
        <v>0</v>
      </c>
      <c r="DV141" s="40" t="b">
        <f t="shared" si="407"/>
        <v>0</v>
      </c>
      <c r="DW141" s="40" t="b">
        <f t="shared" si="407"/>
        <v>0</v>
      </c>
      <c r="DX141" s="40" t="b">
        <f t="shared" si="407"/>
        <v>0</v>
      </c>
      <c r="DY141" s="40" t="b">
        <f t="shared" si="407"/>
        <v>0</v>
      </c>
      <c r="DZ141" s="40" t="b">
        <f t="shared" si="407"/>
        <v>0</v>
      </c>
      <c r="EA141" s="40" t="b">
        <f t="shared" si="407"/>
        <v>0</v>
      </c>
      <c r="EB141" s="40" t="b">
        <f t="shared" si="407"/>
        <v>0</v>
      </c>
      <c r="EC141" s="40" t="b">
        <f t="shared" si="407"/>
        <v>0</v>
      </c>
      <c r="ED141" s="40" t="b">
        <f t="shared" si="407"/>
        <v>0</v>
      </c>
      <c r="EE141" s="40" t="b">
        <f t="shared" si="407"/>
        <v>0</v>
      </c>
      <c r="EF141" s="40" t="b">
        <f t="shared" si="407"/>
        <v>0</v>
      </c>
      <c r="EG141" s="40" t="b">
        <f t="shared" si="407"/>
        <v>0</v>
      </c>
      <c r="EH141" s="40" t="b">
        <f t="shared" ref="EH141:GS141" si="408">EH6=$F$141</f>
        <v>0</v>
      </c>
      <c r="EI141" s="40" t="b">
        <f t="shared" si="408"/>
        <v>0</v>
      </c>
      <c r="EJ141" s="40" t="b">
        <f t="shared" si="408"/>
        <v>0</v>
      </c>
      <c r="EK141" s="40" t="b">
        <f t="shared" si="408"/>
        <v>0</v>
      </c>
      <c r="EL141" s="40" t="b">
        <f t="shared" si="408"/>
        <v>0</v>
      </c>
      <c r="EM141" s="40" t="b">
        <f t="shared" si="408"/>
        <v>0</v>
      </c>
      <c r="EN141" s="40" t="b">
        <f t="shared" si="408"/>
        <v>0</v>
      </c>
      <c r="EO141" s="40" t="b">
        <f t="shared" si="408"/>
        <v>0</v>
      </c>
      <c r="EP141" s="40" t="b">
        <f t="shared" si="408"/>
        <v>0</v>
      </c>
      <c r="EQ141" s="40" t="b">
        <f t="shared" si="408"/>
        <v>0</v>
      </c>
      <c r="ER141" s="40" t="b">
        <f t="shared" si="408"/>
        <v>0</v>
      </c>
      <c r="ES141" s="40" t="b">
        <f t="shared" si="408"/>
        <v>0</v>
      </c>
      <c r="ET141" s="40" t="b">
        <f t="shared" si="408"/>
        <v>0</v>
      </c>
      <c r="EU141" s="40" t="b">
        <f t="shared" si="408"/>
        <v>0</v>
      </c>
      <c r="EV141" s="40" t="b">
        <f t="shared" si="408"/>
        <v>0</v>
      </c>
      <c r="EW141" s="40" t="b">
        <f t="shared" si="408"/>
        <v>0</v>
      </c>
      <c r="EX141" s="40" t="b">
        <f t="shared" si="408"/>
        <v>0</v>
      </c>
      <c r="EY141" s="40" t="b">
        <f t="shared" si="408"/>
        <v>0</v>
      </c>
      <c r="EZ141" s="40" t="b">
        <f t="shared" si="408"/>
        <v>0</v>
      </c>
      <c r="FA141" s="40" t="b">
        <f t="shared" si="408"/>
        <v>0</v>
      </c>
      <c r="FB141" s="40" t="b">
        <f t="shared" si="408"/>
        <v>0</v>
      </c>
      <c r="FC141" s="40" t="b">
        <f t="shared" si="408"/>
        <v>0</v>
      </c>
      <c r="FD141" s="40" t="b">
        <f t="shared" si="408"/>
        <v>0</v>
      </c>
      <c r="FE141" s="40" t="b">
        <f t="shared" si="408"/>
        <v>0</v>
      </c>
      <c r="FF141" s="40" t="b">
        <f t="shared" si="408"/>
        <v>0</v>
      </c>
      <c r="FG141" s="40" t="b">
        <f t="shared" si="408"/>
        <v>0</v>
      </c>
      <c r="FH141" s="40" t="b">
        <f t="shared" si="408"/>
        <v>0</v>
      </c>
      <c r="FI141" s="40" t="b">
        <f t="shared" si="408"/>
        <v>0</v>
      </c>
      <c r="FJ141" s="40" t="b">
        <f t="shared" si="408"/>
        <v>0</v>
      </c>
      <c r="FK141" s="40" t="b">
        <f t="shared" si="408"/>
        <v>0</v>
      </c>
      <c r="FL141" s="40" t="b">
        <f t="shared" si="408"/>
        <v>0</v>
      </c>
      <c r="FM141" s="40" t="b">
        <f t="shared" si="408"/>
        <v>0</v>
      </c>
      <c r="FN141" s="40" t="b">
        <f t="shared" si="408"/>
        <v>0</v>
      </c>
      <c r="FO141" s="40" t="b">
        <f t="shared" si="408"/>
        <v>0</v>
      </c>
      <c r="FP141" s="40" t="b">
        <f t="shared" si="408"/>
        <v>0</v>
      </c>
      <c r="FQ141" s="40" t="b">
        <f t="shared" si="408"/>
        <v>0</v>
      </c>
      <c r="FR141" s="40" t="b">
        <f t="shared" si="408"/>
        <v>0</v>
      </c>
      <c r="FS141" s="40" t="b">
        <f t="shared" si="408"/>
        <v>0</v>
      </c>
      <c r="FT141" s="40" t="b">
        <f t="shared" si="408"/>
        <v>0</v>
      </c>
      <c r="FU141" s="40" t="b">
        <f t="shared" si="408"/>
        <v>0</v>
      </c>
      <c r="FV141" s="40" t="b">
        <f t="shared" si="408"/>
        <v>0</v>
      </c>
      <c r="FW141" s="40" t="b">
        <f t="shared" si="408"/>
        <v>0</v>
      </c>
      <c r="FX141" s="40" t="b">
        <f t="shared" si="408"/>
        <v>0</v>
      </c>
      <c r="FY141" s="40" t="b">
        <f t="shared" si="408"/>
        <v>0</v>
      </c>
      <c r="FZ141" s="40" t="b">
        <f t="shared" si="408"/>
        <v>0</v>
      </c>
      <c r="GA141" s="40" t="b">
        <f t="shared" si="408"/>
        <v>0</v>
      </c>
      <c r="GB141" s="40" t="b">
        <f t="shared" si="408"/>
        <v>0</v>
      </c>
      <c r="GC141" s="40" t="b">
        <f t="shared" si="408"/>
        <v>0</v>
      </c>
      <c r="GD141" s="40" t="b">
        <f t="shared" si="408"/>
        <v>0</v>
      </c>
      <c r="GE141" s="40" t="b">
        <f t="shared" si="408"/>
        <v>0</v>
      </c>
      <c r="GF141" s="40" t="b">
        <f t="shared" si="408"/>
        <v>0</v>
      </c>
      <c r="GG141" s="40" t="b">
        <f t="shared" si="408"/>
        <v>0</v>
      </c>
      <c r="GH141" s="40" t="b">
        <f t="shared" si="408"/>
        <v>0</v>
      </c>
      <c r="GI141" s="40" t="b">
        <f t="shared" si="408"/>
        <v>0</v>
      </c>
      <c r="GJ141" s="40" t="b">
        <f t="shared" si="408"/>
        <v>0</v>
      </c>
      <c r="GK141" s="40" t="b">
        <f t="shared" si="408"/>
        <v>0</v>
      </c>
      <c r="GL141" s="40" t="b">
        <f t="shared" si="408"/>
        <v>0</v>
      </c>
      <c r="GM141" s="40" t="b">
        <f t="shared" si="408"/>
        <v>0</v>
      </c>
      <c r="GN141" s="40" t="b">
        <f t="shared" si="408"/>
        <v>0</v>
      </c>
      <c r="GO141" s="40" t="b">
        <f t="shared" si="408"/>
        <v>0</v>
      </c>
      <c r="GP141" s="40" t="b">
        <f t="shared" si="408"/>
        <v>0</v>
      </c>
      <c r="GQ141" s="40" t="b">
        <f t="shared" si="408"/>
        <v>0</v>
      </c>
      <c r="GR141" s="40" t="b">
        <f t="shared" si="408"/>
        <v>0</v>
      </c>
      <c r="GS141" s="40" t="b">
        <f t="shared" si="408"/>
        <v>0</v>
      </c>
      <c r="GT141" s="40" t="b">
        <f t="shared" ref="GT141:JE141" si="409">GT6=$F$141</f>
        <v>0</v>
      </c>
      <c r="GU141" s="40" t="b">
        <f t="shared" si="409"/>
        <v>0</v>
      </c>
      <c r="GV141" s="40" t="b">
        <f t="shared" si="409"/>
        <v>0</v>
      </c>
      <c r="GW141" s="40" t="b">
        <f t="shared" si="409"/>
        <v>0</v>
      </c>
      <c r="GX141" s="40" t="b">
        <f t="shared" si="409"/>
        <v>0</v>
      </c>
      <c r="GY141" s="40" t="b">
        <f t="shared" si="409"/>
        <v>0</v>
      </c>
      <c r="GZ141" s="40" t="b">
        <f t="shared" si="409"/>
        <v>0</v>
      </c>
      <c r="HA141" s="40" t="b">
        <f t="shared" si="409"/>
        <v>0</v>
      </c>
      <c r="HB141" s="40" t="b">
        <f t="shared" si="409"/>
        <v>0</v>
      </c>
      <c r="HC141" s="40" t="b">
        <f t="shared" si="409"/>
        <v>0</v>
      </c>
      <c r="HD141" s="40" t="b">
        <f t="shared" si="409"/>
        <v>0</v>
      </c>
      <c r="HE141" s="40" t="b">
        <f t="shared" si="409"/>
        <v>0</v>
      </c>
      <c r="HF141" s="40" t="b">
        <f t="shared" si="409"/>
        <v>0</v>
      </c>
      <c r="HG141" s="40" t="b">
        <f t="shared" si="409"/>
        <v>0</v>
      </c>
      <c r="HH141" s="40" t="b">
        <f t="shared" si="409"/>
        <v>0</v>
      </c>
      <c r="HI141" s="40" t="b">
        <f t="shared" si="409"/>
        <v>0</v>
      </c>
      <c r="HJ141" s="40" t="b">
        <f t="shared" si="409"/>
        <v>0</v>
      </c>
      <c r="HK141" s="40" t="b">
        <f t="shared" si="409"/>
        <v>0</v>
      </c>
      <c r="HL141" s="40" t="b">
        <f t="shared" si="409"/>
        <v>0</v>
      </c>
      <c r="HM141" s="40" t="b">
        <f t="shared" si="409"/>
        <v>0</v>
      </c>
      <c r="HN141" s="40" t="b">
        <f t="shared" si="409"/>
        <v>0</v>
      </c>
      <c r="HO141" s="40" t="b">
        <f t="shared" si="409"/>
        <v>0</v>
      </c>
      <c r="HP141" s="40" t="b">
        <f t="shared" si="409"/>
        <v>0</v>
      </c>
      <c r="HQ141" s="40" t="b">
        <f t="shared" si="409"/>
        <v>0</v>
      </c>
      <c r="HR141" s="40" t="b">
        <f t="shared" si="409"/>
        <v>0</v>
      </c>
      <c r="HS141" s="40" t="b">
        <f t="shared" si="409"/>
        <v>0</v>
      </c>
      <c r="HT141" s="40" t="b">
        <f t="shared" si="409"/>
        <v>0</v>
      </c>
      <c r="HU141" s="40" t="b">
        <f t="shared" si="409"/>
        <v>0</v>
      </c>
      <c r="HV141" s="40" t="b">
        <f t="shared" si="409"/>
        <v>0</v>
      </c>
      <c r="HW141" s="40" t="b">
        <f t="shared" si="409"/>
        <v>0</v>
      </c>
      <c r="HX141" s="40" t="b">
        <f t="shared" si="409"/>
        <v>0</v>
      </c>
      <c r="HY141" s="40" t="b">
        <f t="shared" si="409"/>
        <v>0</v>
      </c>
      <c r="HZ141" s="40" t="b">
        <f t="shared" si="409"/>
        <v>0</v>
      </c>
      <c r="IA141" s="40" t="b">
        <f t="shared" si="409"/>
        <v>0</v>
      </c>
      <c r="IB141" s="40" t="b">
        <f t="shared" si="409"/>
        <v>0</v>
      </c>
      <c r="IC141" s="40" t="b">
        <f t="shared" si="409"/>
        <v>0</v>
      </c>
      <c r="ID141" s="40" t="b">
        <f t="shared" si="409"/>
        <v>0</v>
      </c>
      <c r="IE141" s="40" t="b">
        <f t="shared" si="409"/>
        <v>0</v>
      </c>
      <c r="IF141" s="40" t="b">
        <f t="shared" si="409"/>
        <v>0</v>
      </c>
      <c r="IG141" s="40" t="b">
        <f t="shared" si="409"/>
        <v>0</v>
      </c>
      <c r="IH141" s="40" t="b">
        <f t="shared" si="409"/>
        <v>0</v>
      </c>
      <c r="II141" s="40" t="b">
        <f t="shared" si="409"/>
        <v>0</v>
      </c>
      <c r="IJ141" s="40" t="b">
        <f t="shared" si="409"/>
        <v>0</v>
      </c>
      <c r="IK141" s="40" t="b">
        <f t="shared" si="409"/>
        <v>0</v>
      </c>
      <c r="IL141" s="40" t="b">
        <f t="shared" si="409"/>
        <v>0</v>
      </c>
      <c r="IM141" s="40" t="b">
        <f t="shared" si="409"/>
        <v>0</v>
      </c>
      <c r="IN141" s="40" t="b">
        <f t="shared" si="409"/>
        <v>0</v>
      </c>
      <c r="IO141" s="40" t="b">
        <f t="shared" si="409"/>
        <v>0</v>
      </c>
      <c r="IP141" s="40" t="b">
        <f t="shared" si="409"/>
        <v>0</v>
      </c>
      <c r="IQ141" s="40" t="b">
        <f t="shared" si="409"/>
        <v>0</v>
      </c>
      <c r="IR141" s="40" t="b">
        <f t="shared" si="409"/>
        <v>0</v>
      </c>
      <c r="IS141" s="40" t="b">
        <f t="shared" si="409"/>
        <v>0</v>
      </c>
      <c r="IT141" s="40" t="b">
        <f t="shared" si="409"/>
        <v>0</v>
      </c>
      <c r="IU141" s="40" t="b">
        <f t="shared" si="409"/>
        <v>0</v>
      </c>
      <c r="IV141" s="40" t="b">
        <f t="shared" si="409"/>
        <v>0</v>
      </c>
      <c r="IW141" s="40" t="b">
        <f t="shared" si="409"/>
        <v>0</v>
      </c>
      <c r="IX141" s="40" t="b">
        <f t="shared" si="409"/>
        <v>0</v>
      </c>
      <c r="IY141" s="40" t="b">
        <f t="shared" si="409"/>
        <v>0</v>
      </c>
      <c r="IZ141" s="40" t="b">
        <f t="shared" si="409"/>
        <v>0</v>
      </c>
      <c r="JA141" s="40" t="b">
        <f t="shared" si="409"/>
        <v>0</v>
      </c>
      <c r="JB141" s="40" t="b">
        <f t="shared" si="409"/>
        <v>0</v>
      </c>
      <c r="JC141" s="40" t="b">
        <f t="shared" si="409"/>
        <v>0</v>
      </c>
      <c r="JD141" s="40" t="b">
        <f t="shared" si="409"/>
        <v>0</v>
      </c>
      <c r="JE141" s="40" t="b">
        <f t="shared" si="409"/>
        <v>0</v>
      </c>
      <c r="JF141" s="40" t="b">
        <f t="shared" ref="JF141:KW141" si="410">JF6=$F$141</f>
        <v>0</v>
      </c>
      <c r="JG141" s="40" t="b">
        <f t="shared" si="410"/>
        <v>0</v>
      </c>
      <c r="JH141" s="40" t="b">
        <f t="shared" si="410"/>
        <v>0</v>
      </c>
      <c r="JI141" s="40" t="b">
        <f t="shared" si="410"/>
        <v>0</v>
      </c>
      <c r="JJ141" s="40" t="b">
        <f t="shared" si="410"/>
        <v>0</v>
      </c>
      <c r="JK141" s="40" t="b">
        <f t="shared" si="410"/>
        <v>0</v>
      </c>
      <c r="JL141" s="40" t="b">
        <f t="shared" si="410"/>
        <v>0</v>
      </c>
      <c r="JM141" s="40" t="b">
        <f t="shared" si="410"/>
        <v>0</v>
      </c>
      <c r="JN141" s="40" t="b">
        <f t="shared" si="410"/>
        <v>0</v>
      </c>
      <c r="JO141" s="40" t="b">
        <f t="shared" si="410"/>
        <v>0</v>
      </c>
      <c r="JP141" s="40" t="b">
        <f t="shared" si="410"/>
        <v>0</v>
      </c>
      <c r="JQ141" s="40" t="b">
        <f t="shared" si="410"/>
        <v>0</v>
      </c>
      <c r="JR141" s="40" t="b">
        <f t="shared" si="410"/>
        <v>0</v>
      </c>
      <c r="JS141" s="40" t="b">
        <f t="shared" si="410"/>
        <v>0</v>
      </c>
      <c r="JT141" s="40" t="b">
        <f t="shared" si="410"/>
        <v>0</v>
      </c>
      <c r="JU141" s="40" t="b">
        <f t="shared" si="410"/>
        <v>0</v>
      </c>
      <c r="JV141" s="40" t="b">
        <f t="shared" si="410"/>
        <v>0</v>
      </c>
      <c r="JW141" s="40" t="b">
        <f t="shared" si="410"/>
        <v>0</v>
      </c>
      <c r="JX141" s="40" t="b">
        <f t="shared" si="410"/>
        <v>0</v>
      </c>
      <c r="JY141" s="40" t="b">
        <f t="shared" si="410"/>
        <v>0</v>
      </c>
      <c r="JZ141" s="40" t="b">
        <f t="shared" si="410"/>
        <v>0</v>
      </c>
      <c r="KA141" s="40" t="b">
        <f t="shared" si="410"/>
        <v>0</v>
      </c>
      <c r="KB141" s="40" t="b">
        <f t="shared" si="410"/>
        <v>0</v>
      </c>
      <c r="KC141" s="40" t="b">
        <f t="shared" si="410"/>
        <v>0</v>
      </c>
      <c r="KD141" s="40" t="b">
        <f t="shared" si="410"/>
        <v>0</v>
      </c>
      <c r="KE141" s="40" t="b">
        <f t="shared" si="410"/>
        <v>0</v>
      </c>
      <c r="KF141" s="40" t="b">
        <f t="shared" si="410"/>
        <v>0</v>
      </c>
      <c r="KG141" s="40" t="b">
        <f t="shared" si="410"/>
        <v>0</v>
      </c>
      <c r="KH141" s="40" t="b">
        <f t="shared" si="410"/>
        <v>0</v>
      </c>
      <c r="KI141" s="40" t="b">
        <f t="shared" si="410"/>
        <v>0</v>
      </c>
      <c r="KJ141" s="40" t="b">
        <f t="shared" si="410"/>
        <v>0</v>
      </c>
      <c r="KK141" s="40" t="b">
        <f t="shared" si="410"/>
        <v>0</v>
      </c>
      <c r="KL141" s="40" t="b">
        <f t="shared" si="410"/>
        <v>0</v>
      </c>
      <c r="KM141" s="40" t="b">
        <f t="shared" si="410"/>
        <v>0</v>
      </c>
      <c r="KN141" s="40" t="b">
        <f t="shared" si="410"/>
        <v>0</v>
      </c>
      <c r="KO141" s="40" t="b">
        <f t="shared" si="410"/>
        <v>0</v>
      </c>
      <c r="KP141" s="40" t="b">
        <f t="shared" si="410"/>
        <v>0</v>
      </c>
      <c r="KQ141" s="40" t="b">
        <f t="shared" si="410"/>
        <v>0</v>
      </c>
      <c r="KR141" s="40" t="b">
        <f t="shared" si="410"/>
        <v>0</v>
      </c>
      <c r="KS141" s="40" t="b">
        <f t="shared" si="410"/>
        <v>0</v>
      </c>
      <c r="KT141" s="40" t="b">
        <f t="shared" si="410"/>
        <v>0</v>
      </c>
      <c r="KU141" s="40" t="b">
        <f t="shared" si="410"/>
        <v>0</v>
      </c>
      <c r="KV141" s="40" t="b">
        <f t="shared" si="410"/>
        <v>0</v>
      </c>
      <c r="KW141" s="40" t="b">
        <f t="shared" si="410"/>
        <v>0</v>
      </c>
    </row>
    <row r="142" spans="3:309" outlineLevel="1" x14ac:dyDescent="0.3">
      <c r="D142" s="40" t="s">
        <v>108</v>
      </c>
      <c r="E142" s="43" t="s">
        <v>27</v>
      </c>
      <c r="F142" s="12">
        <f>Sensitivity!N23</f>
        <v>4.4999999999999998E-2</v>
      </c>
      <c r="G142" s="75">
        <v>1</v>
      </c>
      <c r="J142" s="46">
        <f t="shared" ref="J142:BU142" si="411">$F$142*$G$142/12*J5</f>
        <v>3.7499999999999999E-3</v>
      </c>
      <c r="K142" s="46">
        <f t="shared" si="411"/>
        <v>3.7499999999999999E-3</v>
      </c>
      <c r="L142" s="46">
        <f t="shared" si="411"/>
        <v>3.7499999999999999E-3</v>
      </c>
      <c r="M142" s="46">
        <f t="shared" si="411"/>
        <v>3.7499999999999999E-3</v>
      </c>
      <c r="N142" s="46">
        <f t="shared" si="411"/>
        <v>3.7499999999999999E-3</v>
      </c>
      <c r="O142" s="46">
        <f t="shared" si="411"/>
        <v>3.7499999999999999E-3</v>
      </c>
      <c r="P142" s="46">
        <f t="shared" si="411"/>
        <v>3.7499999999999999E-3</v>
      </c>
      <c r="Q142" s="46">
        <f t="shared" si="411"/>
        <v>3.7499999999999999E-3</v>
      </c>
      <c r="R142" s="46">
        <f t="shared" si="411"/>
        <v>3.7499999999999999E-3</v>
      </c>
      <c r="S142" s="46">
        <f t="shared" si="411"/>
        <v>3.7499999999999999E-3</v>
      </c>
      <c r="T142" s="46">
        <f t="shared" si="411"/>
        <v>3.7499999999999999E-3</v>
      </c>
      <c r="U142" s="46">
        <f t="shared" si="411"/>
        <v>3.7499999999999999E-3</v>
      </c>
      <c r="V142" s="46">
        <f t="shared" si="411"/>
        <v>3.7499999999999999E-3</v>
      </c>
      <c r="W142" s="46">
        <f t="shared" si="411"/>
        <v>3.7499999999999999E-3</v>
      </c>
      <c r="X142" s="46">
        <f t="shared" si="411"/>
        <v>3.7499999999999999E-3</v>
      </c>
      <c r="Y142" s="46">
        <f t="shared" si="411"/>
        <v>3.7499999999999999E-3</v>
      </c>
      <c r="Z142" s="46">
        <f t="shared" si="411"/>
        <v>3.7499999999999999E-3</v>
      </c>
      <c r="AA142" s="46">
        <f t="shared" si="411"/>
        <v>3.7499999999999999E-3</v>
      </c>
      <c r="AB142" s="46">
        <f t="shared" si="411"/>
        <v>3.7499999999999999E-3</v>
      </c>
      <c r="AC142" s="46">
        <f t="shared" si="411"/>
        <v>3.7499999999999999E-3</v>
      </c>
      <c r="AD142" s="46">
        <f t="shared" si="411"/>
        <v>3.7499999999999999E-3</v>
      </c>
      <c r="AE142" s="46">
        <f t="shared" si="411"/>
        <v>3.7499999999999999E-3</v>
      </c>
      <c r="AF142" s="46">
        <f t="shared" si="411"/>
        <v>3.7499999999999999E-3</v>
      </c>
      <c r="AG142" s="46">
        <f t="shared" si="411"/>
        <v>3.7499999999999999E-3</v>
      </c>
      <c r="AH142" s="46">
        <f t="shared" si="411"/>
        <v>3.7499999999999999E-3</v>
      </c>
      <c r="AI142" s="46">
        <f t="shared" si="411"/>
        <v>3.7499999999999999E-3</v>
      </c>
      <c r="AJ142" s="46">
        <f t="shared" si="411"/>
        <v>3.7499999999999999E-3</v>
      </c>
      <c r="AK142" s="46">
        <f t="shared" si="411"/>
        <v>3.7499999999999999E-3</v>
      </c>
      <c r="AL142" s="46">
        <f t="shared" si="411"/>
        <v>3.7499999999999999E-3</v>
      </c>
      <c r="AM142" s="46">
        <f t="shared" si="411"/>
        <v>3.7499999999999999E-3</v>
      </c>
      <c r="AN142" s="46">
        <f t="shared" si="411"/>
        <v>3.7499999999999999E-3</v>
      </c>
      <c r="AO142" s="46">
        <f t="shared" si="411"/>
        <v>3.7499999999999999E-3</v>
      </c>
      <c r="AP142" s="46">
        <f t="shared" si="411"/>
        <v>3.7499999999999999E-3</v>
      </c>
      <c r="AQ142" s="46">
        <f t="shared" si="411"/>
        <v>3.7499999999999999E-3</v>
      </c>
      <c r="AR142" s="46">
        <f t="shared" si="411"/>
        <v>3.7499999999999999E-3</v>
      </c>
      <c r="AS142" s="46">
        <f t="shared" si="411"/>
        <v>3.7499999999999999E-3</v>
      </c>
      <c r="AT142" s="46">
        <f t="shared" si="411"/>
        <v>3.7499999999999999E-3</v>
      </c>
      <c r="AU142" s="46">
        <f t="shared" si="411"/>
        <v>3.7499999999999999E-3</v>
      </c>
      <c r="AV142" s="46">
        <f t="shared" si="411"/>
        <v>3.7499999999999999E-3</v>
      </c>
      <c r="AW142" s="46">
        <f t="shared" si="411"/>
        <v>3.7499999999999999E-3</v>
      </c>
      <c r="AX142" s="46">
        <f t="shared" si="411"/>
        <v>3.7499999999999999E-3</v>
      </c>
      <c r="AY142" s="46">
        <f t="shared" si="411"/>
        <v>3.7499999999999999E-3</v>
      </c>
      <c r="AZ142" s="46">
        <f t="shared" si="411"/>
        <v>3.7499999999999999E-3</v>
      </c>
      <c r="BA142" s="46">
        <f t="shared" si="411"/>
        <v>3.7499999999999999E-3</v>
      </c>
      <c r="BB142" s="46">
        <f t="shared" si="411"/>
        <v>3.7499999999999999E-3</v>
      </c>
      <c r="BC142" s="46">
        <f t="shared" si="411"/>
        <v>3.7499999999999999E-3</v>
      </c>
      <c r="BD142" s="46">
        <f t="shared" si="411"/>
        <v>3.7499999999999999E-3</v>
      </c>
      <c r="BE142" s="46">
        <f t="shared" si="411"/>
        <v>3.7499999999999999E-3</v>
      </c>
      <c r="BF142" s="46">
        <f t="shared" si="411"/>
        <v>3.7499999999999999E-3</v>
      </c>
      <c r="BG142" s="46">
        <f t="shared" si="411"/>
        <v>3.7499999999999999E-3</v>
      </c>
      <c r="BH142" s="46">
        <f t="shared" si="411"/>
        <v>3.7499999999999999E-3</v>
      </c>
      <c r="BI142" s="46">
        <f t="shared" si="411"/>
        <v>3.7499999999999999E-3</v>
      </c>
      <c r="BJ142" s="46">
        <f t="shared" si="411"/>
        <v>3.7499999999999999E-3</v>
      </c>
      <c r="BK142" s="46">
        <f t="shared" si="411"/>
        <v>3.7499999999999999E-3</v>
      </c>
      <c r="BL142" s="46">
        <f t="shared" si="411"/>
        <v>3.7499999999999999E-3</v>
      </c>
      <c r="BM142" s="46">
        <f t="shared" si="411"/>
        <v>3.7499999999999999E-3</v>
      </c>
      <c r="BN142" s="46">
        <f t="shared" si="411"/>
        <v>3.7499999999999999E-3</v>
      </c>
      <c r="BO142" s="46">
        <f t="shared" si="411"/>
        <v>3.7499999999999999E-3</v>
      </c>
      <c r="BP142" s="46">
        <f t="shared" si="411"/>
        <v>3.7499999999999999E-3</v>
      </c>
      <c r="BQ142" s="46">
        <f t="shared" si="411"/>
        <v>3.7499999999999999E-3</v>
      </c>
      <c r="BR142" s="46">
        <f t="shared" si="411"/>
        <v>3.7499999999999999E-3</v>
      </c>
      <c r="BS142" s="46">
        <f t="shared" si="411"/>
        <v>3.7499999999999999E-3</v>
      </c>
      <c r="BT142" s="46">
        <f t="shared" si="411"/>
        <v>3.7499999999999999E-3</v>
      </c>
      <c r="BU142" s="46">
        <f t="shared" si="411"/>
        <v>3.7499999999999999E-3</v>
      </c>
      <c r="BV142" s="46">
        <f t="shared" ref="BV142:EG142" si="412">$F$142*$G$142/12*BV5</f>
        <v>3.7499999999999999E-3</v>
      </c>
      <c r="BW142" s="46">
        <f t="shared" si="412"/>
        <v>3.7499999999999999E-3</v>
      </c>
      <c r="BX142" s="46">
        <f t="shared" si="412"/>
        <v>2.2499999999999999E-2</v>
      </c>
      <c r="BY142" s="46">
        <f t="shared" si="412"/>
        <v>2.2499999999999999E-2</v>
      </c>
      <c r="BZ142" s="46">
        <f t="shared" si="412"/>
        <v>2.2499999999999999E-2</v>
      </c>
      <c r="CA142" s="46">
        <f t="shared" si="412"/>
        <v>2.2499999999999999E-2</v>
      </c>
      <c r="CB142" s="46">
        <f t="shared" si="412"/>
        <v>2.2499999999999999E-2</v>
      </c>
      <c r="CC142" s="46">
        <f t="shared" si="412"/>
        <v>2.2499999999999999E-2</v>
      </c>
      <c r="CD142" s="46">
        <f t="shared" si="412"/>
        <v>2.2499999999999999E-2</v>
      </c>
      <c r="CE142" s="46">
        <f t="shared" si="412"/>
        <v>2.2499999999999999E-2</v>
      </c>
      <c r="CF142" s="46">
        <f t="shared" si="412"/>
        <v>2.2499999999999999E-2</v>
      </c>
      <c r="CG142" s="46">
        <f t="shared" si="412"/>
        <v>2.2499999999999999E-2</v>
      </c>
      <c r="CH142" s="46">
        <f t="shared" si="412"/>
        <v>2.2499999999999999E-2</v>
      </c>
      <c r="CI142" s="46">
        <f t="shared" si="412"/>
        <v>2.2499999999999999E-2</v>
      </c>
      <c r="CJ142" s="46">
        <f t="shared" si="412"/>
        <v>2.2499999999999999E-2</v>
      </c>
      <c r="CK142" s="46">
        <f t="shared" si="412"/>
        <v>2.2499999999999999E-2</v>
      </c>
      <c r="CL142" s="46">
        <f t="shared" si="412"/>
        <v>2.2499999999999999E-2</v>
      </c>
      <c r="CM142" s="46">
        <f t="shared" si="412"/>
        <v>2.2499999999999999E-2</v>
      </c>
      <c r="CN142" s="46">
        <f t="shared" si="412"/>
        <v>2.2499999999999999E-2</v>
      </c>
      <c r="CO142" s="46">
        <f t="shared" si="412"/>
        <v>2.2499999999999999E-2</v>
      </c>
      <c r="CP142" s="46">
        <f t="shared" si="412"/>
        <v>2.2499999999999999E-2</v>
      </c>
      <c r="CQ142" s="46">
        <f t="shared" si="412"/>
        <v>2.2499999999999999E-2</v>
      </c>
      <c r="CR142" s="46">
        <f t="shared" si="412"/>
        <v>2.2499999999999999E-2</v>
      </c>
      <c r="CS142" s="46">
        <f t="shared" si="412"/>
        <v>2.2499999999999999E-2</v>
      </c>
      <c r="CT142" s="46">
        <f t="shared" si="412"/>
        <v>2.2499999999999999E-2</v>
      </c>
      <c r="CU142" s="46">
        <f t="shared" si="412"/>
        <v>2.2499999999999999E-2</v>
      </c>
      <c r="CV142" s="46">
        <f t="shared" si="412"/>
        <v>2.2499999999999999E-2</v>
      </c>
      <c r="CW142" s="46">
        <f t="shared" si="412"/>
        <v>2.2499999999999999E-2</v>
      </c>
      <c r="CX142" s="46">
        <f t="shared" si="412"/>
        <v>2.2499999999999999E-2</v>
      </c>
      <c r="CY142" s="46">
        <f t="shared" si="412"/>
        <v>2.2499999999999999E-2</v>
      </c>
      <c r="CZ142" s="46">
        <f t="shared" si="412"/>
        <v>2.2499999999999999E-2</v>
      </c>
      <c r="DA142" s="46">
        <f t="shared" si="412"/>
        <v>2.2499999999999999E-2</v>
      </c>
      <c r="DB142" s="46">
        <f t="shared" si="412"/>
        <v>2.2499999999999999E-2</v>
      </c>
      <c r="DC142" s="46">
        <f t="shared" si="412"/>
        <v>2.2499999999999999E-2</v>
      </c>
      <c r="DD142" s="46">
        <f t="shared" si="412"/>
        <v>2.2499999999999999E-2</v>
      </c>
      <c r="DE142" s="46">
        <f t="shared" si="412"/>
        <v>2.2499999999999999E-2</v>
      </c>
      <c r="DF142" s="46">
        <f t="shared" si="412"/>
        <v>2.2499999999999999E-2</v>
      </c>
      <c r="DG142" s="46">
        <f t="shared" si="412"/>
        <v>2.2499999999999999E-2</v>
      </c>
      <c r="DH142" s="46">
        <f t="shared" si="412"/>
        <v>2.2499999999999999E-2</v>
      </c>
      <c r="DI142" s="46">
        <f t="shared" si="412"/>
        <v>2.2499999999999999E-2</v>
      </c>
      <c r="DJ142" s="46">
        <f t="shared" si="412"/>
        <v>2.2499999999999999E-2</v>
      </c>
      <c r="DK142" s="46">
        <f t="shared" si="412"/>
        <v>2.2499999999999999E-2</v>
      </c>
      <c r="DL142" s="46">
        <f t="shared" si="412"/>
        <v>2.2499999999999999E-2</v>
      </c>
      <c r="DM142" s="46">
        <f t="shared" si="412"/>
        <v>2.2499999999999999E-2</v>
      </c>
      <c r="DN142" s="46">
        <f t="shared" si="412"/>
        <v>2.2499999999999999E-2</v>
      </c>
      <c r="DO142" s="46">
        <f t="shared" si="412"/>
        <v>2.2499999999999999E-2</v>
      </c>
      <c r="DP142" s="46">
        <f t="shared" si="412"/>
        <v>2.2499999999999999E-2</v>
      </c>
      <c r="DQ142" s="46">
        <f t="shared" si="412"/>
        <v>2.2499999999999999E-2</v>
      </c>
      <c r="DR142" s="46">
        <f t="shared" si="412"/>
        <v>2.2499999999999999E-2</v>
      </c>
      <c r="DS142" s="46">
        <f t="shared" si="412"/>
        <v>2.2499999999999999E-2</v>
      </c>
      <c r="DT142" s="46">
        <f t="shared" si="412"/>
        <v>2.2499999999999999E-2</v>
      </c>
      <c r="DU142" s="46">
        <f t="shared" si="412"/>
        <v>2.2499999999999999E-2</v>
      </c>
      <c r="DV142" s="46">
        <f t="shared" si="412"/>
        <v>2.2499999999999999E-2</v>
      </c>
      <c r="DW142" s="46">
        <f t="shared" si="412"/>
        <v>2.2499999999999999E-2</v>
      </c>
      <c r="DX142" s="46">
        <f t="shared" si="412"/>
        <v>2.2499999999999999E-2</v>
      </c>
      <c r="DY142" s="46">
        <f t="shared" si="412"/>
        <v>2.2499999999999999E-2</v>
      </c>
      <c r="DZ142" s="46">
        <f t="shared" si="412"/>
        <v>2.2499999999999999E-2</v>
      </c>
      <c r="EA142" s="46">
        <f t="shared" si="412"/>
        <v>2.2499999999999999E-2</v>
      </c>
      <c r="EB142" s="46">
        <f t="shared" si="412"/>
        <v>2.2499999999999999E-2</v>
      </c>
      <c r="EC142" s="46">
        <f t="shared" si="412"/>
        <v>2.2499999999999999E-2</v>
      </c>
      <c r="ED142" s="46">
        <f t="shared" si="412"/>
        <v>2.2499999999999999E-2</v>
      </c>
      <c r="EE142" s="46">
        <f t="shared" si="412"/>
        <v>2.2499999999999999E-2</v>
      </c>
      <c r="EF142" s="46">
        <f t="shared" si="412"/>
        <v>2.2499999999999999E-2</v>
      </c>
      <c r="EG142" s="46">
        <f t="shared" si="412"/>
        <v>2.2499999999999999E-2</v>
      </c>
      <c r="EH142" s="46">
        <f t="shared" ref="EH142:GS142" si="413">$F$142*$G$142/12*EH5</f>
        <v>2.2499999999999999E-2</v>
      </c>
      <c r="EI142" s="46">
        <f t="shared" si="413"/>
        <v>2.2499999999999999E-2</v>
      </c>
      <c r="EJ142" s="46">
        <f t="shared" si="413"/>
        <v>2.2499999999999999E-2</v>
      </c>
      <c r="EK142" s="46">
        <f t="shared" si="413"/>
        <v>2.2499999999999999E-2</v>
      </c>
      <c r="EL142" s="46">
        <f t="shared" si="413"/>
        <v>2.2499999999999999E-2</v>
      </c>
      <c r="EM142" s="46">
        <f t="shared" si="413"/>
        <v>2.2499999999999999E-2</v>
      </c>
      <c r="EN142" s="46">
        <f t="shared" si="413"/>
        <v>2.2499999999999999E-2</v>
      </c>
      <c r="EO142" s="46">
        <f t="shared" si="413"/>
        <v>2.2499999999999999E-2</v>
      </c>
      <c r="EP142" s="46">
        <f t="shared" si="413"/>
        <v>2.2499999999999999E-2</v>
      </c>
      <c r="EQ142" s="46">
        <f t="shared" si="413"/>
        <v>2.2499999999999999E-2</v>
      </c>
      <c r="ER142" s="46">
        <f t="shared" si="413"/>
        <v>2.2499999999999999E-2</v>
      </c>
      <c r="ES142" s="46">
        <f t="shared" si="413"/>
        <v>2.2499999999999999E-2</v>
      </c>
      <c r="ET142" s="46">
        <f t="shared" si="413"/>
        <v>2.2499999999999999E-2</v>
      </c>
      <c r="EU142" s="46">
        <f t="shared" si="413"/>
        <v>2.2499999999999999E-2</v>
      </c>
      <c r="EV142" s="46">
        <f t="shared" si="413"/>
        <v>2.2499999999999999E-2</v>
      </c>
      <c r="EW142" s="46">
        <f t="shared" si="413"/>
        <v>2.2499999999999999E-2</v>
      </c>
      <c r="EX142" s="46">
        <f t="shared" si="413"/>
        <v>2.2499999999999999E-2</v>
      </c>
      <c r="EY142" s="46">
        <f t="shared" si="413"/>
        <v>2.2499999999999999E-2</v>
      </c>
      <c r="EZ142" s="46">
        <f t="shared" si="413"/>
        <v>2.2499999999999999E-2</v>
      </c>
      <c r="FA142" s="46">
        <f t="shared" si="413"/>
        <v>2.2499999999999999E-2</v>
      </c>
      <c r="FB142" s="46">
        <f t="shared" si="413"/>
        <v>2.2499999999999999E-2</v>
      </c>
      <c r="FC142" s="46">
        <f t="shared" si="413"/>
        <v>2.2499999999999999E-2</v>
      </c>
      <c r="FD142" s="46">
        <f t="shared" si="413"/>
        <v>2.2499999999999999E-2</v>
      </c>
      <c r="FE142" s="46">
        <f t="shared" si="413"/>
        <v>2.2499999999999999E-2</v>
      </c>
      <c r="FF142" s="46">
        <f t="shared" si="413"/>
        <v>2.2499999999999999E-2</v>
      </c>
      <c r="FG142" s="46">
        <f t="shared" si="413"/>
        <v>2.2499999999999999E-2</v>
      </c>
      <c r="FH142" s="46">
        <f t="shared" si="413"/>
        <v>2.2499999999999999E-2</v>
      </c>
      <c r="FI142" s="46">
        <f t="shared" si="413"/>
        <v>2.2499999999999999E-2</v>
      </c>
      <c r="FJ142" s="46">
        <f t="shared" si="413"/>
        <v>2.2499999999999999E-2</v>
      </c>
      <c r="FK142" s="46">
        <f t="shared" si="413"/>
        <v>2.2499999999999999E-2</v>
      </c>
      <c r="FL142" s="46">
        <f t="shared" si="413"/>
        <v>2.2499999999999999E-2</v>
      </c>
      <c r="FM142" s="46">
        <f t="shared" si="413"/>
        <v>2.2499999999999999E-2</v>
      </c>
      <c r="FN142" s="46">
        <f t="shared" si="413"/>
        <v>2.2499999999999999E-2</v>
      </c>
      <c r="FO142" s="46">
        <f t="shared" si="413"/>
        <v>2.2499999999999999E-2</v>
      </c>
      <c r="FP142" s="46">
        <f t="shared" si="413"/>
        <v>2.2499999999999999E-2</v>
      </c>
      <c r="FQ142" s="46">
        <f t="shared" si="413"/>
        <v>2.2499999999999999E-2</v>
      </c>
      <c r="FR142" s="46">
        <f t="shared" si="413"/>
        <v>2.2499999999999999E-2</v>
      </c>
      <c r="FS142" s="46">
        <f t="shared" si="413"/>
        <v>2.2499999999999999E-2</v>
      </c>
      <c r="FT142" s="46">
        <f t="shared" si="413"/>
        <v>2.2499999999999999E-2</v>
      </c>
      <c r="FU142" s="46">
        <f t="shared" si="413"/>
        <v>2.2499999999999999E-2</v>
      </c>
      <c r="FV142" s="46">
        <f t="shared" si="413"/>
        <v>2.2499999999999999E-2</v>
      </c>
      <c r="FW142" s="46">
        <f t="shared" si="413"/>
        <v>2.2499999999999999E-2</v>
      </c>
      <c r="FX142" s="46">
        <f t="shared" si="413"/>
        <v>2.2499999999999999E-2</v>
      </c>
      <c r="FY142" s="46">
        <f t="shared" si="413"/>
        <v>2.2499999999999999E-2</v>
      </c>
      <c r="FZ142" s="46">
        <f t="shared" si="413"/>
        <v>2.2499999999999999E-2</v>
      </c>
      <c r="GA142" s="46">
        <f t="shared" si="413"/>
        <v>2.2499999999999999E-2</v>
      </c>
      <c r="GB142" s="46">
        <f t="shared" si="413"/>
        <v>2.2499999999999999E-2</v>
      </c>
      <c r="GC142" s="46">
        <f t="shared" si="413"/>
        <v>2.2499999999999999E-2</v>
      </c>
      <c r="GD142" s="46">
        <f t="shared" si="413"/>
        <v>2.2499999999999999E-2</v>
      </c>
      <c r="GE142" s="46">
        <f t="shared" si="413"/>
        <v>2.2499999999999999E-2</v>
      </c>
      <c r="GF142" s="46">
        <f t="shared" si="413"/>
        <v>2.2499999999999999E-2</v>
      </c>
      <c r="GG142" s="46">
        <f t="shared" si="413"/>
        <v>2.2499999999999999E-2</v>
      </c>
      <c r="GH142" s="46">
        <f t="shared" si="413"/>
        <v>2.2499999999999999E-2</v>
      </c>
      <c r="GI142" s="46">
        <f t="shared" si="413"/>
        <v>2.2499999999999999E-2</v>
      </c>
      <c r="GJ142" s="46">
        <f t="shared" si="413"/>
        <v>2.2499999999999999E-2</v>
      </c>
      <c r="GK142" s="46">
        <f t="shared" si="413"/>
        <v>2.2499999999999999E-2</v>
      </c>
      <c r="GL142" s="46">
        <f t="shared" si="413"/>
        <v>2.2499999999999999E-2</v>
      </c>
      <c r="GM142" s="46">
        <f t="shared" si="413"/>
        <v>2.2499999999999999E-2</v>
      </c>
      <c r="GN142" s="46">
        <f t="shared" si="413"/>
        <v>2.2499999999999999E-2</v>
      </c>
      <c r="GO142" s="46">
        <f t="shared" si="413"/>
        <v>2.2499999999999999E-2</v>
      </c>
      <c r="GP142" s="46">
        <f t="shared" si="413"/>
        <v>2.2499999999999999E-2</v>
      </c>
      <c r="GQ142" s="46">
        <f t="shared" si="413"/>
        <v>2.2499999999999999E-2</v>
      </c>
      <c r="GR142" s="46">
        <f t="shared" si="413"/>
        <v>2.2499999999999999E-2</v>
      </c>
      <c r="GS142" s="46">
        <f t="shared" si="413"/>
        <v>2.2499999999999999E-2</v>
      </c>
      <c r="GT142" s="46">
        <f t="shared" ref="GT142:JE142" si="414">$F$142*$G$142/12*GT5</f>
        <v>2.2499999999999999E-2</v>
      </c>
      <c r="GU142" s="46">
        <f t="shared" si="414"/>
        <v>2.2499999999999999E-2</v>
      </c>
      <c r="GV142" s="46">
        <f t="shared" si="414"/>
        <v>2.2499999999999999E-2</v>
      </c>
      <c r="GW142" s="46">
        <f t="shared" si="414"/>
        <v>2.2499999999999999E-2</v>
      </c>
      <c r="GX142" s="46">
        <f t="shared" si="414"/>
        <v>2.2499999999999999E-2</v>
      </c>
      <c r="GY142" s="46">
        <f t="shared" si="414"/>
        <v>2.2499999999999999E-2</v>
      </c>
      <c r="GZ142" s="46">
        <f t="shared" si="414"/>
        <v>2.2499999999999999E-2</v>
      </c>
      <c r="HA142" s="46">
        <f t="shared" si="414"/>
        <v>2.2499999999999999E-2</v>
      </c>
      <c r="HB142" s="46">
        <f t="shared" si="414"/>
        <v>2.2499999999999999E-2</v>
      </c>
      <c r="HC142" s="46">
        <f t="shared" si="414"/>
        <v>2.2499999999999999E-2</v>
      </c>
      <c r="HD142" s="46">
        <f t="shared" si="414"/>
        <v>2.2499999999999999E-2</v>
      </c>
      <c r="HE142" s="46">
        <f t="shared" si="414"/>
        <v>2.2499999999999999E-2</v>
      </c>
      <c r="HF142" s="46">
        <f t="shared" si="414"/>
        <v>2.2499999999999999E-2</v>
      </c>
      <c r="HG142" s="46">
        <f t="shared" si="414"/>
        <v>2.2499999999999999E-2</v>
      </c>
      <c r="HH142" s="46">
        <f t="shared" si="414"/>
        <v>2.2499999999999999E-2</v>
      </c>
      <c r="HI142" s="46">
        <f t="shared" si="414"/>
        <v>2.2499999999999999E-2</v>
      </c>
      <c r="HJ142" s="46">
        <f t="shared" si="414"/>
        <v>2.2499999999999999E-2</v>
      </c>
      <c r="HK142" s="46">
        <f t="shared" si="414"/>
        <v>2.2499999999999999E-2</v>
      </c>
      <c r="HL142" s="46">
        <f t="shared" si="414"/>
        <v>2.2499999999999999E-2</v>
      </c>
      <c r="HM142" s="46">
        <f t="shared" si="414"/>
        <v>2.2499999999999999E-2</v>
      </c>
      <c r="HN142" s="46">
        <f t="shared" si="414"/>
        <v>2.2499999999999999E-2</v>
      </c>
      <c r="HO142" s="46">
        <f t="shared" si="414"/>
        <v>2.2499999999999999E-2</v>
      </c>
      <c r="HP142" s="46">
        <f t="shared" si="414"/>
        <v>2.2499999999999999E-2</v>
      </c>
      <c r="HQ142" s="46">
        <f t="shared" si="414"/>
        <v>2.2499999999999999E-2</v>
      </c>
      <c r="HR142" s="46">
        <f t="shared" si="414"/>
        <v>2.2499999999999999E-2</v>
      </c>
      <c r="HS142" s="46">
        <f t="shared" si="414"/>
        <v>2.2499999999999999E-2</v>
      </c>
      <c r="HT142" s="46">
        <f t="shared" si="414"/>
        <v>2.2499999999999999E-2</v>
      </c>
      <c r="HU142" s="46">
        <f t="shared" si="414"/>
        <v>2.2499999999999999E-2</v>
      </c>
      <c r="HV142" s="46">
        <f t="shared" si="414"/>
        <v>2.2499999999999999E-2</v>
      </c>
      <c r="HW142" s="46">
        <f t="shared" si="414"/>
        <v>2.2499999999999999E-2</v>
      </c>
      <c r="HX142" s="46">
        <f t="shared" si="414"/>
        <v>2.2499999999999999E-2</v>
      </c>
      <c r="HY142" s="46">
        <f t="shared" si="414"/>
        <v>2.2499999999999999E-2</v>
      </c>
      <c r="HZ142" s="46">
        <f t="shared" si="414"/>
        <v>2.2499999999999999E-2</v>
      </c>
      <c r="IA142" s="46">
        <f t="shared" si="414"/>
        <v>2.2499999999999999E-2</v>
      </c>
      <c r="IB142" s="46">
        <f t="shared" si="414"/>
        <v>2.2499999999999999E-2</v>
      </c>
      <c r="IC142" s="46">
        <f t="shared" si="414"/>
        <v>2.2499999999999999E-2</v>
      </c>
      <c r="ID142" s="46">
        <f t="shared" si="414"/>
        <v>2.2499999999999999E-2</v>
      </c>
      <c r="IE142" s="46">
        <f t="shared" si="414"/>
        <v>2.2499999999999999E-2</v>
      </c>
      <c r="IF142" s="46">
        <f t="shared" si="414"/>
        <v>2.2499999999999999E-2</v>
      </c>
      <c r="IG142" s="46">
        <f t="shared" si="414"/>
        <v>2.2499999999999999E-2</v>
      </c>
      <c r="IH142" s="46">
        <f t="shared" si="414"/>
        <v>2.2499999999999999E-2</v>
      </c>
      <c r="II142" s="46">
        <f t="shared" si="414"/>
        <v>2.2499999999999999E-2</v>
      </c>
      <c r="IJ142" s="46">
        <f t="shared" si="414"/>
        <v>2.2499999999999999E-2</v>
      </c>
      <c r="IK142" s="46">
        <f t="shared" si="414"/>
        <v>2.2499999999999999E-2</v>
      </c>
      <c r="IL142" s="46">
        <f t="shared" si="414"/>
        <v>2.2499999999999999E-2</v>
      </c>
      <c r="IM142" s="46">
        <f t="shared" si="414"/>
        <v>2.2499999999999999E-2</v>
      </c>
      <c r="IN142" s="46">
        <f t="shared" si="414"/>
        <v>2.2499999999999999E-2</v>
      </c>
      <c r="IO142" s="46">
        <f t="shared" si="414"/>
        <v>2.2499999999999999E-2</v>
      </c>
      <c r="IP142" s="46">
        <f t="shared" si="414"/>
        <v>2.2499999999999999E-2</v>
      </c>
      <c r="IQ142" s="46">
        <f t="shared" si="414"/>
        <v>2.2499999999999999E-2</v>
      </c>
      <c r="IR142" s="46">
        <f t="shared" si="414"/>
        <v>2.2499999999999999E-2</v>
      </c>
      <c r="IS142" s="46">
        <f t="shared" si="414"/>
        <v>2.2499999999999999E-2</v>
      </c>
      <c r="IT142" s="46">
        <f t="shared" si="414"/>
        <v>2.2499999999999999E-2</v>
      </c>
      <c r="IU142" s="46">
        <f t="shared" si="414"/>
        <v>2.2499999999999999E-2</v>
      </c>
      <c r="IV142" s="46">
        <f t="shared" si="414"/>
        <v>2.2499999999999999E-2</v>
      </c>
      <c r="IW142" s="46">
        <f t="shared" si="414"/>
        <v>2.2499999999999999E-2</v>
      </c>
      <c r="IX142" s="46">
        <f t="shared" si="414"/>
        <v>2.2499999999999999E-2</v>
      </c>
      <c r="IY142" s="46">
        <f t="shared" si="414"/>
        <v>2.2499999999999999E-2</v>
      </c>
      <c r="IZ142" s="46">
        <f t="shared" si="414"/>
        <v>2.2499999999999999E-2</v>
      </c>
      <c r="JA142" s="46">
        <f t="shared" si="414"/>
        <v>2.2499999999999999E-2</v>
      </c>
      <c r="JB142" s="46">
        <f t="shared" si="414"/>
        <v>2.2499999999999999E-2</v>
      </c>
      <c r="JC142" s="46">
        <f t="shared" si="414"/>
        <v>2.2499999999999999E-2</v>
      </c>
      <c r="JD142" s="46">
        <f t="shared" si="414"/>
        <v>2.2499999999999999E-2</v>
      </c>
      <c r="JE142" s="46">
        <f t="shared" si="414"/>
        <v>2.2499999999999999E-2</v>
      </c>
      <c r="JF142" s="46">
        <f t="shared" ref="JF142:KW142" si="415">$F$142*$G$142/12*JF5</f>
        <v>2.2499999999999999E-2</v>
      </c>
      <c r="JG142" s="46">
        <f t="shared" si="415"/>
        <v>2.2499999999999999E-2</v>
      </c>
      <c r="JH142" s="46">
        <f t="shared" si="415"/>
        <v>2.2499999999999999E-2</v>
      </c>
      <c r="JI142" s="46">
        <f t="shared" si="415"/>
        <v>2.2499999999999999E-2</v>
      </c>
      <c r="JJ142" s="46">
        <f t="shared" si="415"/>
        <v>2.2499999999999999E-2</v>
      </c>
      <c r="JK142" s="46">
        <f t="shared" si="415"/>
        <v>2.2499999999999999E-2</v>
      </c>
      <c r="JL142" s="46">
        <f t="shared" si="415"/>
        <v>2.2499999999999999E-2</v>
      </c>
      <c r="JM142" s="46">
        <f t="shared" si="415"/>
        <v>2.2499999999999999E-2</v>
      </c>
      <c r="JN142" s="46">
        <f t="shared" si="415"/>
        <v>2.2499999999999999E-2</v>
      </c>
      <c r="JO142" s="46">
        <f t="shared" si="415"/>
        <v>2.2499999999999999E-2</v>
      </c>
      <c r="JP142" s="46">
        <f t="shared" si="415"/>
        <v>2.2499999999999999E-2</v>
      </c>
      <c r="JQ142" s="46">
        <f t="shared" si="415"/>
        <v>2.2499999999999999E-2</v>
      </c>
      <c r="JR142" s="46">
        <f t="shared" si="415"/>
        <v>2.2499999999999999E-2</v>
      </c>
      <c r="JS142" s="46">
        <f t="shared" si="415"/>
        <v>2.2499999999999999E-2</v>
      </c>
      <c r="JT142" s="46">
        <f t="shared" si="415"/>
        <v>2.2499999999999999E-2</v>
      </c>
      <c r="JU142" s="46">
        <f t="shared" si="415"/>
        <v>2.2499999999999999E-2</v>
      </c>
      <c r="JV142" s="46">
        <f t="shared" si="415"/>
        <v>2.2499999999999999E-2</v>
      </c>
      <c r="JW142" s="46">
        <f t="shared" si="415"/>
        <v>2.2499999999999999E-2</v>
      </c>
      <c r="JX142" s="46">
        <f t="shared" si="415"/>
        <v>2.2499999999999999E-2</v>
      </c>
      <c r="JY142" s="46">
        <f t="shared" si="415"/>
        <v>2.2499999999999999E-2</v>
      </c>
      <c r="JZ142" s="46">
        <f t="shared" si="415"/>
        <v>2.2499999999999999E-2</v>
      </c>
      <c r="KA142" s="46">
        <f t="shared" si="415"/>
        <v>2.2499999999999999E-2</v>
      </c>
      <c r="KB142" s="46">
        <f t="shared" si="415"/>
        <v>2.2499999999999999E-2</v>
      </c>
      <c r="KC142" s="46">
        <f t="shared" si="415"/>
        <v>2.2499999999999999E-2</v>
      </c>
      <c r="KD142" s="46">
        <f t="shared" si="415"/>
        <v>2.2499999999999999E-2</v>
      </c>
      <c r="KE142" s="46">
        <f t="shared" si="415"/>
        <v>2.2499999999999999E-2</v>
      </c>
      <c r="KF142" s="46">
        <f t="shared" si="415"/>
        <v>2.2499999999999999E-2</v>
      </c>
      <c r="KG142" s="46">
        <f t="shared" si="415"/>
        <v>2.2499999999999999E-2</v>
      </c>
      <c r="KH142" s="46">
        <f t="shared" si="415"/>
        <v>2.2499999999999999E-2</v>
      </c>
      <c r="KI142" s="46">
        <f t="shared" si="415"/>
        <v>2.2499999999999999E-2</v>
      </c>
      <c r="KJ142" s="46">
        <f t="shared" si="415"/>
        <v>2.2499999999999999E-2</v>
      </c>
      <c r="KK142" s="46">
        <f t="shared" si="415"/>
        <v>2.2499999999999999E-2</v>
      </c>
      <c r="KL142" s="46">
        <f t="shared" si="415"/>
        <v>2.2499999999999999E-2</v>
      </c>
      <c r="KM142" s="46">
        <f t="shared" si="415"/>
        <v>2.2499999999999999E-2</v>
      </c>
      <c r="KN142" s="46">
        <f t="shared" si="415"/>
        <v>2.2499999999999999E-2</v>
      </c>
      <c r="KO142" s="46">
        <f t="shared" si="415"/>
        <v>2.2499999999999999E-2</v>
      </c>
      <c r="KP142" s="46">
        <f t="shared" si="415"/>
        <v>2.2499999999999999E-2</v>
      </c>
      <c r="KQ142" s="46">
        <f t="shared" si="415"/>
        <v>2.2499999999999999E-2</v>
      </c>
      <c r="KR142" s="46">
        <f t="shared" si="415"/>
        <v>2.2499999999999999E-2</v>
      </c>
      <c r="KS142" s="46">
        <f t="shared" si="415"/>
        <v>2.2499999999999999E-2</v>
      </c>
      <c r="KT142" s="46">
        <f t="shared" si="415"/>
        <v>2.2499999999999999E-2</v>
      </c>
      <c r="KU142" s="46">
        <f t="shared" si="415"/>
        <v>2.2499999999999999E-2</v>
      </c>
      <c r="KV142" s="46">
        <f t="shared" si="415"/>
        <v>2.2499999999999999E-2</v>
      </c>
      <c r="KW142" s="46">
        <f t="shared" si="415"/>
        <v>2.2499999999999999E-2</v>
      </c>
    </row>
    <row r="143" spans="3:309" outlineLevel="1" x14ac:dyDescent="0.3">
      <c r="E143" s="43"/>
    </row>
    <row r="144" spans="3:309" outlineLevel="1" x14ac:dyDescent="0.3">
      <c r="D144" s="40" t="s">
        <v>49</v>
      </c>
      <c r="E144" s="43" t="s">
        <v>76</v>
      </c>
      <c r="J144" s="45">
        <f>I147</f>
        <v>0</v>
      </c>
      <c r="K144" s="45">
        <f t="shared" ref="K144:BV144" si="416">J147</f>
        <v>860655.73770491779</v>
      </c>
      <c r="L144" s="45">
        <f t="shared" si="416"/>
        <v>1724135.5020491802</v>
      </c>
      <c r="M144" s="45">
        <f t="shared" si="416"/>
        <v>2590448.5593701969</v>
      </c>
      <c r="N144" s="45">
        <f t="shared" si="416"/>
        <v>3459604.2064105482</v>
      </c>
      <c r="O144" s="45">
        <f t="shared" si="416"/>
        <v>4331611.7704177508</v>
      </c>
      <c r="P144" s="45">
        <f t="shared" si="416"/>
        <v>5206480.6092443522</v>
      </c>
      <c r="Q144" s="45">
        <f t="shared" si="416"/>
        <v>6084220.1114483532</v>
      </c>
      <c r="R144" s="45">
        <f t="shared" si="416"/>
        <v>6964839.6963939611</v>
      </c>
      <c r="S144" s="45">
        <f t="shared" si="416"/>
        <v>7848348.8143526716</v>
      </c>
      <c r="T144" s="45">
        <f t="shared" si="416"/>
        <v>8734756.946604684</v>
      </c>
      <c r="U144" s="45">
        <f t="shared" si="416"/>
        <v>9624073.6055406481</v>
      </c>
      <c r="V144" s="45">
        <f t="shared" si="416"/>
        <v>10516308.334763747</v>
      </c>
      <c r="W144" s="45">
        <f t="shared" si="416"/>
        <v>11411470.709192108</v>
      </c>
      <c r="X144" s="45">
        <f t="shared" si="416"/>
        <v>12309570.335161563</v>
      </c>
      <c r="Y144" s="45">
        <f t="shared" si="416"/>
        <v>13210616.85052873</v>
      </c>
      <c r="Z144" s="45">
        <f t="shared" si="416"/>
        <v>14114619.924774446</v>
      </c>
      <c r="AA144" s="45">
        <f t="shared" si="416"/>
        <v>15021589.25910753</v>
      </c>
      <c r="AB144" s="45">
        <f t="shared" si="416"/>
        <v>15931534.586568896</v>
      </c>
      <c r="AC144" s="45">
        <f t="shared" si="416"/>
        <v>16844465.672135994</v>
      </c>
      <c r="AD144" s="45">
        <f t="shared" si="416"/>
        <v>17760392.312827609</v>
      </c>
      <c r="AE144" s="45">
        <f t="shared" si="416"/>
        <v>18679324.337808993</v>
      </c>
      <c r="AF144" s="45">
        <f t="shared" si="416"/>
        <v>19601271.608497348</v>
      </c>
      <c r="AG144" s="45">
        <f t="shared" si="416"/>
        <v>20526244.018667646</v>
      </c>
      <c r="AH144" s="45">
        <f t="shared" si="416"/>
        <v>21454251.494558819</v>
      </c>
      <c r="AI144" s="45">
        <f t="shared" si="416"/>
        <v>22385303.994980257</v>
      </c>
      <c r="AJ144" s="45">
        <f t="shared" si="416"/>
        <v>23319411.511418704</v>
      </c>
      <c r="AK144" s="45">
        <f t="shared" si="416"/>
        <v>24256584.068145465</v>
      </c>
      <c r="AL144" s="45">
        <f t="shared" si="416"/>
        <v>25196831.722323984</v>
      </c>
      <c r="AM144" s="45">
        <f t="shared" si="416"/>
        <v>26140164.564117778</v>
      </c>
      <c r="AN144" s="45">
        <f t="shared" si="416"/>
        <v>27086592.716798708</v>
      </c>
      <c r="AO144" s="45">
        <f t="shared" si="416"/>
        <v>28036126.33685562</v>
      </c>
      <c r="AP144" s="45">
        <f t="shared" si="416"/>
        <v>28988775.614103347</v>
      </c>
      <c r="AQ144" s="45">
        <f t="shared" si="416"/>
        <v>29944550.771792043</v>
      </c>
      <c r="AR144" s="45">
        <f t="shared" si="416"/>
        <v>30903462.066716902</v>
      </c>
      <c r="AS144" s="45">
        <f t="shared" si="416"/>
        <v>31865519.789328236</v>
      </c>
      <c r="AT144" s="45">
        <f t="shared" si="416"/>
        <v>32830734.263841886</v>
      </c>
      <c r="AU144" s="45">
        <f t="shared" si="416"/>
        <v>33799115.848350033</v>
      </c>
      <c r="AV144" s="45">
        <f t="shared" si="416"/>
        <v>34770674.934932351</v>
      </c>
      <c r="AW144" s="45">
        <f t="shared" si="416"/>
        <v>35745421.949767515</v>
      </c>
      <c r="AX144" s="45">
        <f t="shared" si="416"/>
        <v>36723367.353245109</v>
      </c>
      <c r="AY144" s="45">
        <f t="shared" si="416"/>
        <v>37704521.640077859</v>
      </c>
      <c r="AZ144" s="45">
        <f t="shared" si="416"/>
        <v>38688895.339414284</v>
      </c>
      <c r="BA144" s="45">
        <f t="shared" si="416"/>
        <v>39676499.014951654</v>
      </c>
      <c r="BB144" s="45">
        <f t="shared" si="416"/>
        <v>40667343.265049383</v>
      </c>
      <c r="BC144" s="45">
        <f t="shared" si="416"/>
        <v>41661438.722842745</v>
      </c>
      <c r="BD144" s="45">
        <f t="shared" si="416"/>
        <v>42658796.056356989</v>
      </c>
      <c r="BE144" s="45">
        <f t="shared" si="416"/>
        <v>43659425.968621828</v>
      </c>
      <c r="BF144" s="45">
        <f t="shared" si="416"/>
        <v>44663339.197786286</v>
      </c>
      <c r="BG144" s="45">
        <f t="shared" si="416"/>
        <v>45670546.517233938</v>
      </c>
      <c r="BH144" s="45">
        <f t="shared" si="416"/>
        <v>46681058.735698529</v>
      </c>
      <c r="BI144" s="45">
        <f t="shared" si="416"/>
        <v>47694886.697379954</v>
      </c>
      <c r="BJ144" s="45">
        <f t="shared" si="416"/>
        <v>48712041.282060653</v>
      </c>
      <c r="BK144" s="45">
        <f t="shared" si="416"/>
        <v>49732533.405222334</v>
      </c>
      <c r="BL144" s="45">
        <f t="shared" si="416"/>
        <v>50756374.018163137</v>
      </c>
      <c r="BM144" s="45">
        <f t="shared" si="416"/>
        <v>51783574.108115152</v>
      </c>
      <c r="BN144" s="45">
        <f t="shared" si="416"/>
        <v>52814144.698362321</v>
      </c>
      <c r="BO144" s="45">
        <f t="shared" si="416"/>
        <v>53848096.848358743</v>
      </c>
      <c r="BP144" s="45">
        <f t="shared" si="416"/>
        <v>54885441.653847337</v>
      </c>
      <c r="BQ144" s="45">
        <f t="shared" si="416"/>
        <v>55926190.246978939</v>
      </c>
      <c r="BR144" s="45">
        <f t="shared" si="416"/>
        <v>56970353.796431758</v>
      </c>
      <c r="BS144" s="45">
        <f t="shared" si="416"/>
        <v>58017943.507531218</v>
      </c>
      <c r="BT144" s="45">
        <f t="shared" si="416"/>
        <v>58208314.884665303</v>
      </c>
      <c r="BU144" s="45">
        <f t="shared" si="416"/>
        <v>58399310.91788061</v>
      </c>
      <c r="BV144" s="45">
        <f t="shared" si="416"/>
        <v>58590933.656829908</v>
      </c>
      <c r="BW144" s="45">
        <f t="shared" ref="BW144:EH144" si="417">BV147</f>
        <v>58783185.157891385</v>
      </c>
      <c r="BX144" s="45">
        <f t="shared" si="417"/>
        <v>0</v>
      </c>
      <c r="BY144" s="45">
        <f t="shared" si="417"/>
        <v>0</v>
      </c>
      <c r="BZ144" s="45">
        <f t="shared" si="417"/>
        <v>0</v>
      </c>
      <c r="CA144" s="45">
        <f t="shared" si="417"/>
        <v>0</v>
      </c>
      <c r="CB144" s="45">
        <f t="shared" si="417"/>
        <v>0</v>
      </c>
      <c r="CC144" s="45">
        <f t="shared" si="417"/>
        <v>0</v>
      </c>
      <c r="CD144" s="45">
        <f t="shared" si="417"/>
        <v>0</v>
      </c>
      <c r="CE144" s="45">
        <f t="shared" si="417"/>
        <v>0</v>
      </c>
      <c r="CF144" s="45">
        <f t="shared" si="417"/>
        <v>0</v>
      </c>
      <c r="CG144" s="45">
        <f t="shared" si="417"/>
        <v>0</v>
      </c>
      <c r="CH144" s="45">
        <f t="shared" si="417"/>
        <v>0</v>
      </c>
      <c r="CI144" s="45">
        <f t="shared" si="417"/>
        <v>0</v>
      </c>
      <c r="CJ144" s="45">
        <f t="shared" si="417"/>
        <v>0</v>
      </c>
      <c r="CK144" s="45">
        <f t="shared" si="417"/>
        <v>0</v>
      </c>
      <c r="CL144" s="45">
        <f t="shared" si="417"/>
        <v>0</v>
      </c>
      <c r="CM144" s="45">
        <f t="shared" si="417"/>
        <v>0</v>
      </c>
      <c r="CN144" s="45">
        <f t="shared" si="417"/>
        <v>0</v>
      </c>
      <c r="CO144" s="45">
        <f t="shared" si="417"/>
        <v>0</v>
      </c>
      <c r="CP144" s="45">
        <f t="shared" si="417"/>
        <v>0</v>
      </c>
      <c r="CQ144" s="45">
        <f t="shared" si="417"/>
        <v>0</v>
      </c>
      <c r="CR144" s="45">
        <f t="shared" si="417"/>
        <v>0</v>
      </c>
      <c r="CS144" s="45">
        <f t="shared" si="417"/>
        <v>0</v>
      </c>
      <c r="CT144" s="45">
        <f t="shared" si="417"/>
        <v>0</v>
      </c>
      <c r="CU144" s="45">
        <f t="shared" si="417"/>
        <v>0</v>
      </c>
      <c r="CV144" s="45">
        <f t="shared" si="417"/>
        <v>0</v>
      </c>
      <c r="CW144" s="45">
        <f t="shared" si="417"/>
        <v>0</v>
      </c>
      <c r="CX144" s="45">
        <f t="shared" si="417"/>
        <v>0</v>
      </c>
      <c r="CY144" s="45">
        <f t="shared" si="417"/>
        <v>0</v>
      </c>
      <c r="CZ144" s="45">
        <f t="shared" si="417"/>
        <v>0</v>
      </c>
      <c r="DA144" s="45">
        <f t="shared" si="417"/>
        <v>0</v>
      </c>
      <c r="DB144" s="45">
        <f t="shared" si="417"/>
        <v>0</v>
      </c>
      <c r="DC144" s="45">
        <f t="shared" si="417"/>
        <v>0</v>
      </c>
      <c r="DD144" s="45">
        <f t="shared" si="417"/>
        <v>0</v>
      </c>
      <c r="DE144" s="45">
        <f t="shared" si="417"/>
        <v>0</v>
      </c>
      <c r="DF144" s="45">
        <f t="shared" si="417"/>
        <v>0</v>
      </c>
      <c r="DG144" s="45">
        <f t="shared" si="417"/>
        <v>0</v>
      </c>
      <c r="DH144" s="45">
        <f t="shared" si="417"/>
        <v>0</v>
      </c>
      <c r="DI144" s="45">
        <f t="shared" si="417"/>
        <v>0</v>
      </c>
      <c r="DJ144" s="45">
        <f t="shared" si="417"/>
        <v>0</v>
      </c>
      <c r="DK144" s="45">
        <f t="shared" si="417"/>
        <v>0</v>
      </c>
      <c r="DL144" s="45">
        <f t="shared" si="417"/>
        <v>0</v>
      </c>
      <c r="DM144" s="45">
        <f t="shared" si="417"/>
        <v>0</v>
      </c>
      <c r="DN144" s="45">
        <f t="shared" si="417"/>
        <v>0</v>
      </c>
      <c r="DO144" s="45">
        <f t="shared" si="417"/>
        <v>0</v>
      </c>
      <c r="DP144" s="45">
        <f t="shared" si="417"/>
        <v>0</v>
      </c>
      <c r="DQ144" s="45">
        <f t="shared" si="417"/>
        <v>0</v>
      </c>
      <c r="DR144" s="45">
        <f t="shared" si="417"/>
        <v>0</v>
      </c>
      <c r="DS144" s="45">
        <f t="shared" si="417"/>
        <v>0</v>
      </c>
      <c r="DT144" s="45">
        <f t="shared" si="417"/>
        <v>0</v>
      </c>
      <c r="DU144" s="45">
        <f t="shared" si="417"/>
        <v>0</v>
      </c>
      <c r="DV144" s="45">
        <f t="shared" si="417"/>
        <v>0</v>
      </c>
      <c r="DW144" s="45">
        <f t="shared" si="417"/>
        <v>0</v>
      </c>
      <c r="DX144" s="45">
        <f t="shared" si="417"/>
        <v>0</v>
      </c>
      <c r="DY144" s="45">
        <f t="shared" si="417"/>
        <v>0</v>
      </c>
      <c r="DZ144" s="45">
        <f t="shared" si="417"/>
        <v>0</v>
      </c>
      <c r="EA144" s="45">
        <f t="shared" si="417"/>
        <v>0</v>
      </c>
      <c r="EB144" s="45">
        <f t="shared" si="417"/>
        <v>0</v>
      </c>
      <c r="EC144" s="45">
        <f t="shared" si="417"/>
        <v>0</v>
      </c>
      <c r="ED144" s="45">
        <f t="shared" si="417"/>
        <v>0</v>
      </c>
      <c r="EE144" s="45">
        <f t="shared" si="417"/>
        <v>0</v>
      </c>
      <c r="EF144" s="45">
        <f t="shared" si="417"/>
        <v>0</v>
      </c>
      <c r="EG144" s="45">
        <f t="shared" si="417"/>
        <v>0</v>
      </c>
      <c r="EH144" s="45">
        <f t="shared" si="417"/>
        <v>0</v>
      </c>
      <c r="EI144" s="45">
        <f t="shared" ref="EI144:GT144" si="418">EH147</f>
        <v>0</v>
      </c>
      <c r="EJ144" s="45">
        <f t="shared" si="418"/>
        <v>0</v>
      </c>
      <c r="EK144" s="45">
        <f t="shared" si="418"/>
        <v>0</v>
      </c>
      <c r="EL144" s="45">
        <f t="shared" si="418"/>
        <v>0</v>
      </c>
      <c r="EM144" s="45">
        <f t="shared" si="418"/>
        <v>0</v>
      </c>
      <c r="EN144" s="45">
        <f t="shared" si="418"/>
        <v>0</v>
      </c>
      <c r="EO144" s="45">
        <f t="shared" si="418"/>
        <v>0</v>
      </c>
      <c r="EP144" s="45">
        <f t="shared" si="418"/>
        <v>0</v>
      </c>
      <c r="EQ144" s="45">
        <f t="shared" si="418"/>
        <v>0</v>
      </c>
      <c r="ER144" s="45">
        <f t="shared" si="418"/>
        <v>0</v>
      </c>
      <c r="ES144" s="45">
        <f t="shared" si="418"/>
        <v>0</v>
      </c>
      <c r="ET144" s="45">
        <f t="shared" si="418"/>
        <v>0</v>
      </c>
      <c r="EU144" s="45">
        <f t="shared" si="418"/>
        <v>0</v>
      </c>
      <c r="EV144" s="45">
        <f t="shared" si="418"/>
        <v>0</v>
      </c>
      <c r="EW144" s="45">
        <f t="shared" si="418"/>
        <v>0</v>
      </c>
      <c r="EX144" s="45">
        <f t="shared" si="418"/>
        <v>0</v>
      </c>
      <c r="EY144" s="45">
        <f t="shared" si="418"/>
        <v>0</v>
      </c>
      <c r="EZ144" s="45">
        <f t="shared" si="418"/>
        <v>0</v>
      </c>
      <c r="FA144" s="45">
        <f t="shared" si="418"/>
        <v>0</v>
      </c>
      <c r="FB144" s="45">
        <f t="shared" si="418"/>
        <v>0</v>
      </c>
      <c r="FC144" s="45">
        <f t="shared" si="418"/>
        <v>0</v>
      </c>
      <c r="FD144" s="45">
        <f t="shared" si="418"/>
        <v>0</v>
      </c>
      <c r="FE144" s="45">
        <f t="shared" si="418"/>
        <v>0</v>
      </c>
      <c r="FF144" s="45">
        <f t="shared" si="418"/>
        <v>0</v>
      </c>
      <c r="FG144" s="45">
        <f t="shared" si="418"/>
        <v>0</v>
      </c>
      <c r="FH144" s="45">
        <f t="shared" si="418"/>
        <v>0</v>
      </c>
      <c r="FI144" s="45">
        <f t="shared" si="418"/>
        <v>0</v>
      </c>
      <c r="FJ144" s="45">
        <f t="shared" si="418"/>
        <v>0</v>
      </c>
      <c r="FK144" s="45">
        <f t="shared" si="418"/>
        <v>0</v>
      </c>
      <c r="FL144" s="45">
        <f t="shared" si="418"/>
        <v>0</v>
      </c>
      <c r="FM144" s="45">
        <f t="shared" si="418"/>
        <v>0</v>
      </c>
      <c r="FN144" s="45">
        <f t="shared" si="418"/>
        <v>0</v>
      </c>
      <c r="FO144" s="45">
        <f t="shared" si="418"/>
        <v>0</v>
      </c>
      <c r="FP144" s="45">
        <f t="shared" si="418"/>
        <v>0</v>
      </c>
      <c r="FQ144" s="45">
        <f t="shared" si="418"/>
        <v>0</v>
      </c>
      <c r="FR144" s="45">
        <f t="shared" si="418"/>
        <v>0</v>
      </c>
      <c r="FS144" s="45">
        <f t="shared" si="418"/>
        <v>0</v>
      </c>
      <c r="FT144" s="45">
        <f t="shared" si="418"/>
        <v>0</v>
      </c>
      <c r="FU144" s="45">
        <f t="shared" si="418"/>
        <v>0</v>
      </c>
      <c r="FV144" s="45">
        <f t="shared" si="418"/>
        <v>0</v>
      </c>
      <c r="FW144" s="45">
        <f t="shared" si="418"/>
        <v>0</v>
      </c>
      <c r="FX144" s="45">
        <f t="shared" si="418"/>
        <v>0</v>
      </c>
      <c r="FY144" s="45">
        <f t="shared" si="418"/>
        <v>0</v>
      </c>
      <c r="FZ144" s="45">
        <f t="shared" si="418"/>
        <v>0</v>
      </c>
      <c r="GA144" s="45">
        <f t="shared" si="418"/>
        <v>0</v>
      </c>
      <c r="GB144" s="45">
        <f t="shared" si="418"/>
        <v>0</v>
      </c>
      <c r="GC144" s="45">
        <f t="shared" si="418"/>
        <v>0</v>
      </c>
      <c r="GD144" s="45">
        <f t="shared" si="418"/>
        <v>0</v>
      </c>
      <c r="GE144" s="45">
        <f t="shared" si="418"/>
        <v>0</v>
      </c>
      <c r="GF144" s="45">
        <f t="shared" si="418"/>
        <v>0</v>
      </c>
      <c r="GG144" s="45">
        <f t="shared" si="418"/>
        <v>0</v>
      </c>
      <c r="GH144" s="45">
        <f t="shared" si="418"/>
        <v>0</v>
      </c>
      <c r="GI144" s="45">
        <f t="shared" si="418"/>
        <v>0</v>
      </c>
      <c r="GJ144" s="45">
        <f t="shared" si="418"/>
        <v>0</v>
      </c>
      <c r="GK144" s="45">
        <f t="shared" si="418"/>
        <v>0</v>
      </c>
      <c r="GL144" s="45">
        <f t="shared" si="418"/>
        <v>0</v>
      </c>
      <c r="GM144" s="45">
        <f t="shared" si="418"/>
        <v>0</v>
      </c>
      <c r="GN144" s="45">
        <f t="shared" si="418"/>
        <v>0</v>
      </c>
      <c r="GO144" s="45">
        <f t="shared" si="418"/>
        <v>0</v>
      </c>
      <c r="GP144" s="45">
        <f t="shared" si="418"/>
        <v>0</v>
      </c>
      <c r="GQ144" s="45">
        <f t="shared" si="418"/>
        <v>0</v>
      </c>
      <c r="GR144" s="45">
        <f t="shared" si="418"/>
        <v>0</v>
      </c>
      <c r="GS144" s="45">
        <f t="shared" si="418"/>
        <v>0</v>
      </c>
      <c r="GT144" s="45">
        <f t="shared" si="418"/>
        <v>0</v>
      </c>
      <c r="GU144" s="45">
        <f t="shared" ref="GU144:JF144" si="419">GT147</f>
        <v>0</v>
      </c>
      <c r="GV144" s="45">
        <f t="shared" si="419"/>
        <v>0</v>
      </c>
      <c r="GW144" s="45">
        <f t="shared" si="419"/>
        <v>0</v>
      </c>
      <c r="GX144" s="45">
        <f t="shared" si="419"/>
        <v>0</v>
      </c>
      <c r="GY144" s="45">
        <f t="shared" si="419"/>
        <v>0</v>
      </c>
      <c r="GZ144" s="45">
        <f t="shared" si="419"/>
        <v>0</v>
      </c>
      <c r="HA144" s="45">
        <f t="shared" si="419"/>
        <v>0</v>
      </c>
      <c r="HB144" s="45">
        <f t="shared" si="419"/>
        <v>0</v>
      </c>
      <c r="HC144" s="45">
        <f t="shared" si="419"/>
        <v>0</v>
      </c>
      <c r="HD144" s="45">
        <f t="shared" si="419"/>
        <v>0</v>
      </c>
      <c r="HE144" s="45">
        <f t="shared" si="419"/>
        <v>0</v>
      </c>
      <c r="HF144" s="45">
        <f t="shared" si="419"/>
        <v>0</v>
      </c>
      <c r="HG144" s="45">
        <f t="shared" si="419"/>
        <v>0</v>
      </c>
      <c r="HH144" s="45">
        <f t="shared" si="419"/>
        <v>0</v>
      </c>
      <c r="HI144" s="45">
        <f t="shared" si="419"/>
        <v>0</v>
      </c>
      <c r="HJ144" s="45">
        <f t="shared" si="419"/>
        <v>0</v>
      </c>
      <c r="HK144" s="45">
        <f t="shared" si="419"/>
        <v>0</v>
      </c>
      <c r="HL144" s="45">
        <f t="shared" si="419"/>
        <v>0</v>
      </c>
      <c r="HM144" s="45">
        <f t="shared" si="419"/>
        <v>0</v>
      </c>
      <c r="HN144" s="45">
        <f t="shared" si="419"/>
        <v>0</v>
      </c>
      <c r="HO144" s="45">
        <f t="shared" si="419"/>
        <v>0</v>
      </c>
      <c r="HP144" s="45">
        <f t="shared" si="419"/>
        <v>0</v>
      </c>
      <c r="HQ144" s="45">
        <f t="shared" si="419"/>
        <v>0</v>
      </c>
      <c r="HR144" s="45">
        <f t="shared" si="419"/>
        <v>0</v>
      </c>
      <c r="HS144" s="45">
        <f t="shared" si="419"/>
        <v>0</v>
      </c>
      <c r="HT144" s="45">
        <f t="shared" si="419"/>
        <v>0</v>
      </c>
      <c r="HU144" s="45">
        <f t="shared" si="419"/>
        <v>0</v>
      </c>
      <c r="HV144" s="45">
        <f t="shared" si="419"/>
        <v>0</v>
      </c>
      <c r="HW144" s="45">
        <f t="shared" si="419"/>
        <v>0</v>
      </c>
      <c r="HX144" s="45">
        <f t="shared" si="419"/>
        <v>0</v>
      </c>
      <c r="HY144" s="45">
        <f t="shared" si="419"/>
        <v>0</v>
      </c>
      <c r="HZ144" s="45">
        <f t="shared" si="419"/>
        <v>0</v>
      </c>
      <c r="IA144" s="45">
        <f t="shared" si="419"/>
        <v>0</v>
      </c>
      <c r="IB144" s="45">
        <f t="shared" si="419"/>
        <v>0</v>
      </c>
      <c r="IC144" s="45">
        <f t="shared" si="419"/>
        <v>0</v>
      </c>
      <c r="ID144" s="45">
        <f t="shared" si="419"/>
        <v>0</v>
      </c>
      <c r="IE144" s="45">
        <f t="shared" si="419"/>
        <v>0</v>
      </c>
      <c r="IF144" s="45">
        <f t="shared" si="419"/>
        <v>0</v>
      </c>
      <c r="IG144" s="45">
        <f t="shared" si="419"/>
        <v>0</v>
      </c>
      <c r="IH144" s="45">
        <f t="shared" si="419"/>
        <v>0</v>
      </c>
      <c r="II144" s="45">
        <f t="shared" si="419"/>
        <v>0</v>
      </c>
      <c r="IJ144" s="45">
        <f t="shared" si="419"/>
        <v>0</v>
      </c>
      <c r="IK144" s="45">
        <f t="shared" si="419"/>
        <v>0</v>
      </c>
      <c r="IL144" s="45">
        <f t="shared" si="419"/>
        <v>0</v>
      </c>
      <c r="IM144" s="45">
        <f t="shared" si="419"/>
        <v>0</v>
      </c>
      <c r="IN144" s="45">
        <f t="shared" si="419"/>
        <v>0</v>
      </c>
      <c r="IO144" s="45">
        <f t="shared" si="419"/>
        <v>0</v>
      </c>
      <c r="IP144" s="45">
        <f t="shared" si="419"/>
        <v>0</v>
      </c>
      <c r="IQ144" s="45">
        <f t="shared" si="419"/>
        <v>0</v>
      </c>
      <c r="IR144" s="45">
        <f t="shared" si="419"/>
        <v>0</v>
      </c>
      <c r="IS144" s="45">
        <f t="shared" si="419"/>
        <v>0</v>
      </c>
      <c r="IT144" s="45">
        <f t="shared" si="419"/>
        <v>0</v>
      </c>
      <c r="IU144" s="45">
        <f t="shared" si="419"/>
        <v>0</v>
      </c>
      <c r="IV144" s="45">
        <f t="shared" si="419"/>
        <v>0</v>
      </c>
      <c r="IW144" s="45">
        <f t="shared" si="419"/>
        <v>0</v>
      </c>
      <c r="IX144" s="45">
        <f t="shared" si="419"/>
        <v>0</v>
      </c>
      <c r="IY144" s="45">
        <f t="shared" si="419"/>
        <v>0</v>
      </c>
      <c r="IZ144" s="45">
        <f t="shared" si="419"/>
        <v>0</v>
      </c>
      <c r="JA144" s="45">
        <f t="shared" si="419"/>
        <v>0</v>
      </c>
      <c r="JB144" s="45">
        <f t="shared" si="419"/>
        <v>0</v>
      </c>
      <c r="JC144" s="45">
        <f t="shared" si="419"/>
        <v>0</v>
      </c>
      <c r="JD144" s="45">
        <f t="shared" si="419"/>
        <v>0</v>
      </c>
      <c r="JE144" s="45">
        <f t="shared" si="419"/>
        <v>0</v>
      </c>
      <c r="JF144" s="45">
        <f t="shared" si="419"/>
        <v>0</v>
      </c>
      <c r="JG144" s="45">
        <f t="shared" ref="JG144:KW144" si="420">JF147</f>
        <v>0</v>
      </c>
      <c r="JH144" s="45">
        <f t="shared" si="420"/>
        <v>0</v>
      </c>
      <c r="JI144" s="45">
        <f t="shared" si="420"/>
        <v>0</v>
      </c>
      <c r="JJ144" s="45">
        <f t="shared" si="420"/>
        <v>0</v>
      </c>
      <c r="JK144" s="45">
        <f t="shared" si="420"/>
        <v>0</v>
      </c>
      <c r="JL144" s="45">
        <f t="shared" si="420"/>
        <v>0</v>
      </c>
      <c r="JM144" s="45">
        <f t="shared" si="420"/>
        <v>0</v>
      </c>
      <c r="JN144" s="45">
        <f t="shared" si="420"/>
        <v>0</v>
      </c>
      <c r="JO144" s="45">
        <f t="shared" si="420"/>
        <v>0</v>
      </c>
      <c r="JP144" s="45">
        <f t="shared" si="420"/>
        <v>0</v>
      </c>
      <c r="JQ144" s="45">
        <f t="shared" si="420"/>
        <v>0</v>
      </c>
      <c r="JR144" s="45">
        <f t="shared" si="420"/>
        <v>0</v>
      </c>
      <c r="JS144" s="45">
        <f t="shared" si="420"/>
        <v>0</v>
      </c>
      <c r="JT144" s="45">
        <f t="shared" si="420"/>
        <v>0</v>
      </c>
      <c r="JU144" s="45">
        <f t="shared" si="420"/>
        <v>0</v>
      </c>
      <c r="JV144" s="45">
        <f t="shared" si="420"/>
        <v>0</v>
      </c>
      <c r="JW144" s="45">
        <f t="shared" si="420"/>
        <v>0</v>
      </c>
      <c r="JX144" s="45">
        <f t="shared" si="420"/>
        <v>0</v>
      </c>
      <c r="JY144" s="45">
        <f t="shared" si="420"/>
        <v>0</v>
      </c>
      <c r="JZ144" s="45">
        <f t="shared" si="420"/>
        <v>0</v>
      </c>
      <c r="KA144" s="45">
        <f t="shared" si="420"/>
        <v>0</v>
      </c>
      <c r="KB144" s="45">
        <f t="shared" si="420"/>
        <v>0</v>
      </c>
      <c r="KC144" s="45">
        <f t="shared" si="420"/>
        <v>0</v>
      </c>
      <c r="KD144" s="45">
        <f t="shared" si="420"/>
        <v>0</v>
      </c>
      <c r="KE144" s="45">
        <f t="shared" si="420"/>
        <v>0</v>
      </c>
      <c r="KF144" s="45">
        <f t="shared" si="420"/>
        <v>0</v>
      </c>
      <c r="KG144" s="45">
        <f t="shared" si="420"/>
        <v>0</v>
      </c>
      <c r="KH144" s="45">
        <f t="shared" si="420"/>
        <v>0</v>
      </c>
      <c r="KI144" s="45">
        <f t="shared" si="420"/>
        <v>0</v>
      </c>
      <c r="KJ144" s="45">
        <f t="shared" si="420"/>
        <v>0</v>
      </c>
      <c r="KK144" s="45">
        <f t="shared" si="420"/>
        <v>0</v>
      </c>
      <c r="KL144" s="45">
        <f t="shared" si="420"/>
        <v>0</v>
      </c>
      <c r="KM144" s="45">
        <f t="shared" si="420"/>
        <v>0</v>
      </c>
      <c r="KN144" s="45">
        <f t="shared" si="420"/>
        <v>0</v>
      </c>
      <c r="KO144" s="45">
        <f t="shared" si="420"/>
        <v>0</v>
      </c>
      <c r="KP144" s="45">
        <f t="shared" si="420"/>
        <v>0</v>
      </c>
      <c r="KQ144" s="45">
        <f t="shared" si="420"/>
        <v>0</v>
      </c>
      <c r="KR144" s="45">
        <f t="shared" si="420"/>
        <v>0</v>
      </c>
      <c r="KS144" s="45">
        <f t="shared" si="420"/>
        <v>0</v>
      </c>
      <c r="KT144" s="45">
        <f t="shared" si="420"/>
        <v>0</v>
      </c>
      <c r="KU144" s="45">
        <f t="shared" si="420"/>
        <v>0</v>
      </c>
      <c r="KV144" s="45">
        <f t="shared" si="420"/>
        <v>0</v>
      </c>
      <c r="KW144" s="45">
        <f t="shared" si="420"/>
        <v>0</v>
      </c>
    </row>
    <row r="145" spans="2:1006" outlineLevel="1" x14ac:dyDescent="0.3">
      <c r="D145" s="40" t="s">
        <v>109</v>
      </c>
      <c r="E145" s="43" t="s">
        <v>76</v>
      </c>
      <c r="F145" s="24">
        <f>Sensitivity!M23</f>
        <v>0.5</v>
      </c>
      <c r="H145" s="89">
        <f>SUM(J145:KW145)</f>
        <v>58976067.484190717</v>
      </c>
      <c r="J145" s="45">
        <f>J119*$F$145</f>
        <v>860655.73770491779</v>
      </c>
      <c r="K145" s="45">
        <f t="shared" ref="K145:BV145" si="421">K119*$F$145</f>
        <v>863479.76434426242</v>
      </c>
      <c r="L145" s="45">
        <f t="shared" si="421"/>
        <v>866313.05732101668</v>
      </c>
      <c r="M145" s="45">
        <f t="shared" si="421"/>
        <v>869155.64704035129</v>
      </c>
      <c r="N145" s="45">
        <f t="shared" si="421"/>
        <v>872007.56400720263</v>
      </c>
      <c r="O145" s="45">
        <f t="shared" si="421"/>
        <v>874868.83882660139</v>
      </c>
      <c r="P145" s="45">
        <f t="shared" si="421"/>
        <v>877739.50220400095</v>
      </c>
      <c r="Q145" s="45">
        <f t="shared" si="421"/>
        <v>880619.58494560793</v>
      </c>
      <c r="R145" s="45">
        <f t="shared" si="421"/>
        <v>883509.11795871053</v>
      </c>
      <c r="S145" s="45">
        <f t="shared" si="421"/>
        <v>886408.13225201285</v>
      </c>
      <c r="T145" s="45">
        <f t="shared" si="421"/>
        <v>889316.65893596457</v>
      </c>
      <c r="U145" s="45">
        <f t="shared" si="421"/>
        <v>892234.72922309814</v>
      </c>
      <c r="V145" s="45">
        <f t="shared" si="421"/>
        <v>895162.37442836165</v>
      </c>
      <c r="W145" s="45">
        <f t="shared" si="421"/>
        <v>898099.62596945465</v>
      </c>
      <c r="X145" s="45">
        <f t="shared" si="421"/>
        <v>901046.51536716707</v>
      </c>
      <c r="Y145" s="45">
        <f t="shared" si="421"/>
        <v>904003.07424571551</v>
      </c>
      <c r="Z145" s="45">
        <f t="shared" si="421"/>
        <v>906969.33433308406</v>
      </c>
      <c r="AA145" s="45">
        <f t="shared" si="421"/>
        <v>909945.32746136468</v>
      </c>
      <c r="AB145" s="45">
        <f t="shared" si="421"/>
        <v>912931.08556709718</v>
      </c>
      <c r="AC145" s="45">
        <f t="shared" si="421"/>
        <v>915926.64069161424</v>
      </c>
      <c r="AD145" s="45">
        <f t="shared" si="421"/>
        <v>918932.0249813837</v>
      </c>
      <c r="AE145" s="45">
        <f t="shared" si="421"/>
        <v>921947.27068835404</v>
      </c>
      <c r="AF145" s="45">
        <f t="shared" si="421"/>
        <v>924972.41017029993</v>
      </c>
      <c r="AG145" s="45">
        <f t="shared" si="421"/>
        <v>928007.47589117102</v>
      </c>
      <c r="AH145" s="45">
        <f t="shared" si="421"/>
        <v>931052.5004214393</v>
      </c>
      <c r="AI145" s="45">
        <f t="shared" si="421"/>
        <v>934107.51643844694</v>
      </c>
      <c r="AJ145" s="45">
        <f t="shared" si="421"/>
        <v>937172.5567267607</v>
      </c>
      <c r="AK145" s="45">
        <f t="shared" si="421"/>
        <v>940247.6541785202</v>
      </c>
      <c r="AL145" s="45">
        <f t="shared" si="421"/>
        <v>943332.84179379372</v>
      </c>
      <c r="AM145" s="45">
        <f t="shared" si="421"/>
        <v>946428.15268092975</v>
      </c>
      <c r="AN145" s="45">
        <f t="shared" si="421"/>
        <v>949533.6200569137</v>
      </c>
      <c r="AO145" s="45">
        <f t="shared" si="421"/>
        <v>952649.27724772552</v>
      </c>
      <c r="AP145" s="45">
        <f t="shared" si="421"/>
        <v>955775.15768869454</v>
      </c>
      <c r="AQ145" s="45">
        <f t="shared" si="421"/>
        <v>958911.29492486082</v>
      </c>
      <c r="AR145" s="45">
        <f t="shared" si="421"/>
        <v>962057.72261133278</v>
      </c>
      <c r="AS145" s="45">
        <f t="shared" si="421"/>
        <v>965214.47451365134</v>
      </c>
      <c r="AT145" s="45">
        <f t="shared" si="421"/>
        <v>968381.58450814895</v>
      </c>
      <c r="AU145" s="45">
        <f t="shared" si="421"/>
        <v>971559.08658231655</v>
      </c>
      <c r="AV145" s="45">
        <f t="shared" si="421"/>
        <v>974747.01483516488</v>
      </c>
      <c r="AW145" s="45">
        <f t="shared" si="421"/>
        <v>977945.40347759286</v>
      </c>
      <c r="AX145" s="45">
        <f t="shared" si="421"/>
        <v>981154.28683275357</v>
      </c>
      <c r="AY145" s="45">
        <f t="shared" si="421"/>
        <v>984373.69933642354</v>
      </c>
      <c r="AZ145" s="45">
        <f t="shared" si="421"/>
        <v>987603.67553737108</v>
      </c>
      <c r="BA145" s="45">
        <f t="shared" si="421"/>
        <v>990844.25009772833</v>
      </c>
      <c r="BB145" s="45">
        <f t="shared" si="421"/>
        <v>994095.45779336151</v>
      </c>
      <c r="BC145" s="45">
        <f t="shared" si="421"/>
        <v>997357.33351424569</v>
      </c>
      <c r="BD145" s="45">
        <f t="shared" si="421"/>
        <v>1000629.9122648393</v>
      </c>
      <c r="BE145" s="45">
        <f t="shared" si="421"/>
        <v>1003913.2291644583</v>
      </c>
      <c r="BF145" s="45">
        <f t="shared" si="421"/>
        <v>1007207.3194476543</v>
      </c>
      <c r="BG145" s="45">
        <f t="shared" si="421"/>
        <v>1010512.218464592</v>
      </c>
      <c r="BH145" s="45">
        <f t="shared" si="421"/>
        <v>1013827.9616814288</v>
      </c>
      <c r="BI145" s="45">
        <f t="shared" si="421"/>
        <v>1017154.584680696</v>
      </c>
      <c r="BJ145" s="45">
        <f t="shared" si="421"/>
        <v>1020492.1231616796</v>
      </c>
      <c r="BK145" s="45">
        <f t="shared" si="421"/>
        <v>1023840.6129408036</v>
      </c>
      <c r="BL145" s="45">
        <f t="shared" si="421"/>
        <v>1027200.0899520158</v>
      </c>
      <c r="BM145" s="45">
        <f t="shared" si="421"/>
        <v>1030570.590247171</v>
      </c>
      <c r="BN145" s="45">
        <f t="shared" si="421"/>
        <v>1033952.1499964194</v>
      </c>
      <c r="BO145" s="45">
        <f t="shared" si="421"/>
        <v>1037344.8054885953</v>
      </c>
      <c r="BP145" s="45">
        <f t="shared" si="421"/>
        <v>1040748.5931316046</v>
      </c>
      <c r="BQ145" s="45">
        <f t="shared" si="421"/>
        <v>1044163.549452818</v>
      </c>
      <c r="BR145" s="45">
        <f t="shared" si="421"/>
        <v>1047589.7110994598</v>
      </c>
      <c r="BS145" s="45">
        <f t="shared" si="421"/>
        <v>190371.3771340868</v>
      </c>
      <c r="BT145" s="45">
        <f t="shared" si="421"/>
        <v>190996.0332153081</v>
      </c>
      <c r="BU145" s="45">
        <f t="shared" si="421"/>
        <v>191622.73894929583</v>
      </c>
      <c r="BV145" s="45">
        <f t="shared" si="421"/>
        <v>192251.50106147316</v>
      </c>
      <c r="BW145" s="45">
        <f t="shared" ref="BW145:EH145" si="422">BW119*$F$145</f>
        <v>192882.32629933115</v>
      </c>
      <c r="BX145" s="45">
        <f t="shared" si="422"/>
        <v>0</v>
      </c>
      <c r="BY145" s="45">
        <f t="shared" si="422"/>
        <v>0</v>
      </c>
      <c r="BZ145" s="45">
        <f t="shared" si="422"/>
        <v>0</v>
      </c>
      <c r="CA145" s="45">
        <f t="shared" si="422"/>
        <v>0</v>
      </c>
      <c r="CB145" s="45">
        <f t="shared" si="422"/>
        <v>0</v>
      </c>
      <c r="CC145" s="45">
        <f t="shared" si="422"/>
        <v>0</v>
      </c>
      <c r="CD145" s="45">
        <f t="shared" si="422"/>
        <v>0</v>
      </c>
      <c r="CE145" s="45">
        <f t="shared" si="422"/>
        <v>0</v>
      </c>
      <c r="CF145" s="45">
        <f t="shared" si="422"/>
        <v>0</v>
      </c>
      <c r="CG145" s="45">
        <f t="shared" si="422"/>
        <v>0</v>
      </c>
      <c r="CH145" s="45">
        <f t="shared" si="422"/>
        <v>0</v>
      </c>
      <c r="CI145" s="45">
        <f t="shared" si="422"/>
        <v>0</v>
      </c>
      <c r="CJ145" s="45">
        <f t="shared" si="422"/>
        <v>0</v>
      </c>
      <c r="CK145" s="45">
        <f t="shared" si="422"/>
        <v>0</v>
      </c>
      <c r="CL145" s="45">
        <f t="shared" si="422"/>
        <v>0</v>
      </c>
      <c r="CM145" s="45">
        <f t="shared" si="422"/>
        <v>0</v>
      </c>
      <c r="CN145" s="45">
        <f t="shared" si="422"/>
        <v>0</v>
      </c>
      <c r="CO145" s="45">
        <f t="shared" si="422"/>
        <v>0</v>
      </c>
      <c r="CP145" s="45">
        <f t="shared" si="422"/>
        <v>0</v>
      </c>
      <c r="CQ145" s="45">
        <f t="shared" si="422"/>
        <v>0</v>
      </c>
      <c r="CR145" s="45">
        <f t="shared" si="422"/>
        <v>0</v>
      </c>
      <c r="CS145" s="45">
        <f t="shared" si="422"/>
        <v>0</v>
      </c>
      <c r="CT145" s="45">
        <f t="shared" si="422"/>
        <v>0</v>
      </c>
      <c r="CU145" s="45">
        <f t="shared" si="422"/>
        <v>0</v>
      </c>
      <c r="CV145" s="45">
        <f t="shared" si="422"/>
        <v>0</v>
      </c>
      <c r="CW145" s="45">
        <f t="shared" si="422"/>
        <v>0</v>
      </c>
      <c r="CX145" s="45">
        <f t="shared" si="422"/>
        <v>0</v>
      </c>
      <c r="CY145" s="45">
        <f t="shared" si="422"/>
        <v>0</v>
      </c>
      <c r="CZ145" s="45">
        <f t="shared" si="422"/>
        <v>0</v>
      </c>
      <c r="DA145" s="45">
        <f t="shared" si="422"/>
        <v>0</v>
      </c>
      <c r="DB145" s="45">
        <f t="shared" si="422"/>
        <v>0</v>
      </c>
      <c r="DC145" s="45">
        <f t="shared" si="422"/>
        <v>0</v>
      </c>
      <c r="DD145" s="45">
        <f t="shared" si="422"/>
        <v>0</v>
      </c>
      <c r="DE145" s="45">
        <f t="shared" si="422"/>
        <v>0</v>
      </c>
      <c r="DF145" s="45">
        <f t="shared" si="422"/>
        <v>0</v>
      </c>
      <c r="DG145" s="45">
        <f t="shared" si="422"/>
        <v>0</v>
      </c>
      <c r="DH145" s="45">
        <f t="shared" si="422"/>
        <v>0</v>
      </c>
      <c r="DI145" s="45">
        <f t="shared" si="422"/>
        <v>0</v>
      </c>
      <c r="DJ145" s="45">
        <f t="shared" si="422"/>
        <v>0</v>
      </c>
      <c r="DK145" s="45">
        <f t="shared" si="422"/>
        <v>0</v>
      </c>
      <c r="DL145" s="45">
        <f t="shared" si="422"/>
        <v>0</v>
      </c>
      <c r="DM145" s="45">
        <f t="shared" si="422"/>
        <v>0</v>
      </c>
      <c r="DN145" s="45">
        <f t="shared" si="422"/>
        <v>0</v>
      </c>
      <c r="DO145" s="45">
        <f t="shared" si="422"/>
        <v>0</v>
      </c>
      <c r="DP145" s="45">
        <f t="shared" si="422"/>
        <v>0</v>
      </c>
      <c r="DQ145" s="45">
        <f t="shared" si="422"/>
        <v>0</v>
      </c>
      <c r="DR145" s="45">
        <f t="shared" si="422"/>
        <v>0</v>
      </c>
      <c r="DS145" s="45">
        <f t="shared" si="422"/>
        <v>0</v>
      </c>
      <c r="DT145" s="45">
        <f t="shared" si="422"/>
        <v>0</v>
      </c>
      <c r="DU145" s="45">
        <f t="shared" si="422"/>
        <v>0</v>
      </c>
      <c r="DV145" s="45">
        <f t="shared" si="422"/>
        <v>0</v>
      </c>
      <c r="DW145" s="45">
        <f t="shared" si="422"/>
        <v>0</v>
      </c>
      <c r="DX145" s="45">
        <f t="shared" si="422"/>
        <v>0</v>
      </c>
      <c r="DY145" s="45">
        <f t="shared" si="422"/>
        <v>0</v>
      </c>
      <c r="DZ145" s="45">
        <f t="shared" si="422"/>
        <v>0</v>
      </c>
      <c r="EA145" s="45">
        <f t="shared" si="422"/>
        <v>0</v>
      </c>
      <c r="EB145" s="45">
        <f t="shared" si="422"/>
        <v>0</v>
      </c>
      <c r="EC145" s="45">
        <f t="shared" si="422"/>
        <v>0</v>
      </c>
      <c r="ED145" s="45">
        <f t="shared" si="422"/>
        <v>0</v>
      </c>
      <c r="EE145" s="45">
        <f t="shared" si="422"/>
        <v>0</v>
      </c>
      <c r="EF145" s="45">
        <f t="shared" si="422"/>
        <v>0</v>
      </c>
      <c r="EG145" s="45">
        <f t="shared" si="422"/>
        <v>0</v>
      </c>
      <c r="EH145" s="45">
        <f t="shared" si="422"/>
        <v>0</v>
      </c>
      <c r="EI145" s="45">
        <f t="shared" ref="EI145:GT145" si="423">EI119*$F$145</f>
        <v>0</v>
      </c>
      <c r="EJ145" s="45">
        <f t="shared" si="423"/>
        <v>0</v>
      </c>
      <c r="EK145" s="45">
        <f t="shared" si="423"/>
        <v>0</v>
      </c>
      <c r="EL145" s="45">
        <f t="shared" si="423"/>
        <v>0</v>
      </c>
      <c r="EM145" s="45">
        <f t="shared" si="423"/>
        <v>0</v>
      </c>
      <c r="EN145" s="45">
        <f t="shared" si="423"/>
        <v>0</v>
      </c>
      <c r="EO145" s="45">
        <f t="shared" si="423"/>
        <v>0</v>
      </c>
      <c r="EP145" s="45">
        <f t="shared" si="423"/>
        <v>0</v>
      </c>
      <c r="EQ145" s="45">
        <f t="shared" si="423"/>
        <v>0</v>
      </c>
      <c r="ER145" s="45">
        <f t="shared" si="423"/>
        <v>0</v>
      </c>
      <c r="ES145" s="45">
        <f t="shared" si="423"/>
        <v>0</v>
      </c>
      <c r="ET145" s="45">
        <f t="shared" si="423"/>
        <v>0</v>
      </c>
      <c r="EU145" s="45">
        <f t="shared" si="423"/>
        <v>0</v>
      </c>
      <c r="EV145" s="45">
        <f t="shared" si="423"/>
        <v>0</v>
      </c>
      <c r="EW145" s="45">
        <f t="shared" si="423"/>
        <v>0</v>
      </c>
      <c r="EX145" s="45">
        <f t="shared" si="423"/>
        <v>0</v>
      </c>
      <c r="EY145" s="45">
        <f t="shared" si="423"/>
        <v>0</v>
      </c>
      <c r="EZ145" s="45">
        <f t="shared" si="423"/>
        <v>0</v>
      </c>
      <c r="FA145" s="45">
        <f t="shared" si="423"/>
        <v>0</v>
      </c>
      <c r="FB145" s="45">
        <f t="shared" si="423"/>
        <v>0</v>
      </c>
      <c r="FC145" s="45">
        <f t="shared" si="423"/>
        <v>0</v>
      </c>
      <c r="FD145" s="45">
        <f t="shared" si="423"/>
        <v>0</v>
      </c>
      <c r="FE145" s="45">
        <f t="shared" si="423"/>
        <v>0</v>
      </c>
      <c r="FF145" s="45">
        <f t="shared" si="423"/>
        <v>0</v>
      </c>
      <c r="FG145" s="45">
        <f t="shared" si="423"/>
        <v>0</v>
      </c>
      <c r="FH145" s="45">
        <f t="shared" si="423"/>
        <v>0</v>
      </c>
      <c r="FI145" s="45">
        <f t="shared" si="423"/>
        <v>0</v>
      </c>
      <c r="FJ145" s="45">
        <f t="shared" si="423"/>
        <v>0</v>
      </c>
      <c r="FK145" s="45">
        <f t="shared" si="423"/>
        <v>0</v>
      </c>
      <c r="FL145" s="45">
        <f t="shared" si="423"/>
        <v>0</v>
      </c>
      <c r="FM145" s="45">
        <f t="shared" si="423"/>
        <v>0</v>
      </c>
      <c r="FN145" s="45">
        <f t="shared" si="423"/>
        <v>0</v>
      </c>
      <c r="FO145" s="45">
        <f t="shared" si="423"/>
        <v>0</v>
      </c>
      <c r="FP145" s="45">
        <f t="shared" si="423"/>
        <v>0</v>
      </c>
      <c r="FQ145" s="45">
        <f t="shared" si="423"/>
        <v>0</v>
      </c>
      <c r="FR145" s="45">
        <f t="shared" si="423"/>
        <v>0</v>
      </c>
      <c r="FS145" s="45">
        <f t="shared" si="423"/>
        <v>0</v>
      </c>
      <c r="FT145" s="45">
        <f t="shared" si="423"/>
        <v>0</v>
      </c>
      <c r="FU145" s="45">
        <f t="shared" si="423"/>
        <v>0</v>
      </c>
      <c r="FV145" s="45">
        <f t="shared" si="423"/>
        <v>0</v>
      </c>
      <c r="FW145" s="45">
        <f t="shared" si="423"/>
        <v>0</v>
      </c>
      <c r="FX145" s="45">
        <f t="shared" si="423"/>
        <v>0</v>
      </c>
      <c r="FY145" s="45">
        <f t="shared" si="423"/>
        <v>0</v>
      </c>
      <c r="FZ145" s="45">
        <f t="shared" si="423"/>
        <v>0</v>
      </c>
      <c r="GA145" s="45">
        <f t="shared" si="423"/>
        <v>0</v>
      </c>
      <c r="GB145" s="45">
        <f t="shared" si="423"/>
        <v>0</v>
      </c>
      <c r="GC145" s="45">
        <f t="shared" si="423"/>
        <v>0</v>
      </c>
      <c r="GD145" s="45">
        <f t="shared" si="423"/>
        <v>0</v>
      </c>
      <c r="GE145" s="45">
        <f t="shared" si="423"/>
        <v>0</v>
      </c>
      <c r="GF145" s="45">
        <f t="shared" si="423"/>
        <v>0</v>
      </c>
      <c r="GG145" s="45">
        <f t="shared" si="423"/>
        <v>0</v>
      </c>
      <c r="GH145" s="45">
        <f t="shared" si="423"/>
        <v>0</v>
      </c>
      <c r="GI145" s="45">
        <f t="shared" si="423"/>
        <v>0</v>
      </c>
      <c r="GJ145" s="45">
        <f t="shared" si="423"/>
        <v>0</v>
      </c>
      <c r="GK145" s="45">
        <f t="shared" si="423"/>
        <v>0</v>
      </c>
      <c r="GL145" s="45">
        <f t="shared" si="423"/>
        <v>0</v>
      </c>
      <c r="GM145" s="45">
        <f t="shared" si="423"/>
        <v>0</v>
      </c>
      <c r="GN145" s="45">
        <f t="shared" si="423"/>
        <v>0</v>
      </c>
      <c r="GO145" s="45">
        <f t="shared" si="423"/>
        <v>0</v>
      </c>
      <c r="GP145" s="45">
        <f t="shared" si="423"/>
        <v>0</v>
      </c>
      <c r="GQ145" s="45">
        <f t="shared" si="423"/>
        <v>0</v>
      </c>
      <c r="GR145" s="45">
        <f t="shared" si="423"/>
        <v>0</v>
      </c>
      <c r="GS145" s="45">
        <f t="shared" si="423"/>
        <v>0</v>
      </c>
      <c r="GT145" s="45">
        <f t="shared" si="423"/>
        <v>0</v>
      </c>
      <c r="GU145" s="45">
        <f t="shared" ref="GU145:JF145" si="424">GU119*$F$145</f>
        <v>0</v>
      </c>
      <c r="GV145" s="45">
        <f t="shared" si="424"/>
        <v>0</v>
      </c>
      <c r="GW145" s="45">
        <f t="shared" si="424"/>
        <v>0</v>
      </c>
      <c r="GX145" s="45">
        <f t="shared" si="424"/>
        <v>0</v>
      </c>
      <c r="GY145" s="45">
        <f t="shared" si="424"/>
        <v>0</v>
      </c>
      <c r="GZ145" s="45">
        <f t="shared" si="424"/>
        <v>0</v>
      </c>
      <c r="HA145" s="45">
        <f t="shared" si="424"/>
        <v>0</v>
      </c>
      <c r="HB145" s="45">
        <f t="shared" si="424"/>
        <v>0</v>
      </c>
      <c r="HC145" s="45">
        <f t="shared" si="424"/>
        <v>0</v>
      </c>
      <c r="HD145" s="45">
        <f t="shared" si="424"/>
        <v>0</v>
      </c>
      <c r="HE145" s="45">
        <f t="shared" si="424"/>
        <v>0</v>
      </c>
      <c r="HF145" s="45">
        <f t="shared" si="424"/>
        <v>0</v>
      </c>
      <c r="HG145" s="45">
        <f t="shared" si="424"/>
        <v>0</v>
      </c>
      <c r="HH145" s="45">
        <f t="shared" si="424"/>
        <v>0</v>
      </c>
      <c r="HI145" s="45">
        <f t="shared" si="424"/>
        <v>0</v>
      </c>
      <c r="HJ145" s="45">
        <f t="shared" si="424"/>
        <v>0</v>
      </c>
      <c r="HK145" s="45">
        <f t="shared" si="424"/>
        <v>0</v>
      </c>
      <c r="HL145" s="45">
        <f t="shared" si="424"/>
        <v>0</v>
      </c>
      <c r="HM145" s="45">
        <f t="shared" si="424"/>
        <v>0</v>
      </c>
      <c r="HN145" s="45">
        <f t="shared" si="424"/>
        <v>0</v>
      </c>
      <c r="HO145" s="45">
        <f t="shared" si="424"/>
        <v>0</v>
      </c>
      <c r="HP145" s="45">
        <f t="shared" si="424"/>
        <v>0</v>
      </c>
      <c r="HQ145" s="45">
        <f t="shared" si="424"/>
        <v>0</v>
      </c>
      <c r="HR145" s="45">
        <f t="shared" si="424"/>
        <v>0</v>
      </c>
      <c r="HS145" s="45">
        <f t="shared" si="424"/>
        <v>0</v>
      </c>
      <c r="HT145" s="45">
        <f t="shared" si="424"/>
        <v>0</v>
      </c>
      <c r="HU145" s="45">
        <f t="shared" si="424"/>
        <v>0</v>
      </c>
      <c r="HV145" s="45">
        <f t="shared" si="424"/>
        <v>0</v>
      </c>
      <c r="HW145" s="45">
        <f t="shared" si="424"/>
        <v>0</v>
      </c>
      <c r="HX145" s="45">
        <f t="shared" si="424"/>
        <v>0</v>
      </c>
      <c r="HY145" s="45">
        <f t="shared" si="424"/>
        <v>0</v>
      </c>
      <c r="HZ145" s="45">
        <f t="shared" si="424"/>
        <v>0</v>
      </c>
      <c r="IA145" s="45">
        <f t="shared" si="424"/>
        <v>0</v>
      </c>
      <c r="IB145" s="45">
        <f t="shared" si="424"/>
        <v>0</v>
      </c>
      <c r="IC145" s="45">
        <f t="shared" si="424"/>
        <v>0</v>
      </c>
      <c r="ID145" s="45">
        <f t="shared" si="424"/>
        <v>0</v>
      </c>
      <c r="IE145" s="45">
        <f t="shared" si="424"/>
        <v>0</v>
      </c>
      <c r="IF145" s="45">
        <f t="shared" si="424"/>
        <v>0</v>
      </c>
      <c r="IG145" s="45">
        <f t="shared" si="424"/>
        <v>0</v>
      </c>
      <c r="IH145" s="45">
        <f t="shared" si="424"/>
        <v>0</v>
      </c>
      <c r="II145" s="45">
        <f t="shared" si="424"/>
        <v>0</v>
      </c>
      <c r="IJ145" s="45">
        <f t="shared" si="424"/>
        <v>0</v>
      </c>
      <c r="IK145" s="45">
        <f t="shared" si="424"/>
        <v>0</v>
      </c>
      <c r="IL145" s="45">
        <f t="shared" si="424"/>
        <v>0</v>
      </c>
      <c r="IM145" s="45">
        <f t="shared" si="424"/>
        <v>0</v>
      </c>
      <c r="IN145" s="45">
        <f t="shared" si="424"/>
        <v>0</v>
      </c>
      <c r="IO145" s="45">
        <f t="shared" si="424"/>
        <v>0</v>
      </c>
      <c r="IP145" s="45">
        <f t="shared" si="424"/>
        <v>0</v>
      </c>
      <c r="IQ145" s="45">
        <f t="shared" si="424"/>
        <v>0</v>
      </c>
      <c r="IR145" s="45">
        <f t="shared" si="424"/>
        <v>0</v>
      </c>
      <c r="IS145" s="45">
        <f t="shared" si="424"/>
        <v>0</v>
      </c>
      <c r="IT145" s="45">
        <f t="shared" si="424"/>
        <v>0</v>
      </c>
      <c r="IU145" s="45">
        <f t="shared" si="424"/>
        <v>0</v>
      </c>
      <c r="IV145" s="45">
        <f t="shared" si="424"/>
        <v>0</v>
      </c>
      <c r="IW145" s="45">
        <f t="shared" si="424"/>
        <v>0</v>
      </c>
      <c r="IX145" s="45">
        <f t="shared" si="424"/>
        <v>0</v>
      </c>
      <c r="IY145" s="45">
        <f t="shared" si="424"/>
        <v>0</v>
      </c>
      <c r="IZ145" s="45">
        <f t="shared" si="424"/>
        <v>0</v>
      </c>
      <c r="JA145" s="45">
        <f t="shared" si="424"/>
        <v>0</v>
      </c>
      <c r="JB145" s="45">
        <f t="shared" si="424"/>
        <v>0</v>
      </c>
      <c r="JC145" s="45">
        <f t="shared" si="424"/>
        <v>0</v>
      </c>
      <c r="JD145" s="45">
        <f t="shared" si="424"/>
        <v>0</v>
      </c>
      <c r="JE145" s="45">
        <f t="shared" si="424"/>
        <v>0</v>
      </c>
      <c r="JF145" s="45">
        <f t="shared" si="424"/>
        <v>0</v>
      </c>
      <c r="JG145" s="45">
        <f t="shared" ref="JG145:KW145" si="425">JG119*$F$145</f>
        <v>0</v>
      </c>
      <c r="JH145" s="45">
        <f t="shared" si="425"/>
        <v>0</v>
      </c>
      <c r="JI145" s="45">
        <f t="shared" si="425"/>
        <v>0</v>
      </c>
      <c r="JJ145" s="45">
        <f t="shared" si="425"/>
        <v>0</v>
      </c>
      <c r="JK145" s="45">
        <f t="shared" si="425"/>
        <v>0</v>
      </c>
      <c r="JL145" s="45">
        <f t="shared" si="425"/>
        <v>0</v>
      </c>
      <c r="JM145" s="45">
        <f t="shared" si="425"/>
        <v>0</v>
      </c>
      <c r="JN145" s="45">
        <f t="shared" si="425"/>
        <v>0</v>
      </c>
      <c r="JO145" s="45">
        <f t="shared" si="425"/>
        <v>0</v>
      </c>
      <c r="JP145" s="45">
        <f t="shared" si="425"/>
        <v>0</v>
      </c>
      <c r="JQ145" s="45">
        <f t="shared" si="425"/>
        <v>0</v>
      </c>
      <c r="JR145" s="45">
        <f t="shared" si="425"/>
        <v>0</v>
      </c>
      <c r="JS145" s="45">
        <f t="shared" si="425"/>
        <v>0</v>
      </c>
      <c r="JT145" s="45">
        <f t="shared" si="425"/>
        <v>0</v>
      </c>
      <c r="JU145" s="45">
        <f t="shared" si="425"/>
        <v>0</v>
      </c>
      <c r="JV145" s="45">
        <f t="shared" si="425"/>
        <v>0</v>
      </c>
      <c r="JW145" s="45">
        <f t="shared" si="425"/>
        <v>0</v>
      </c>
      <c r="JX145" s="45">
        <f t="shared" si="425"/>
        <v>0</v>
      </c>
      <c r="JY145" s="45">
        <f t="shared" si="425"/>
        <v>0</v>
      </c>
      <c r="JZ145" s="45">
        <f t="shared" si="425"/>
        <v>0</v>
      </c>
      <c r="KA145" s="45">
        <f t="shared" si="425"/>
        <v>0</v>
      </c>
      <c r="KB145" s="45">
        <f t="shared" si="425"/>
        <v>0</v>
      </c>
      <c r="KC145" s="45">
        <f t="shared" si="425"/>
        <v>0</v>
      </c>
      <c r="KD145" s="45">
        <f t="shared" si="425"/>
        <v>0</v>
      </c>
      <c r="KE145" s="45">
        <f t="shared" si="425"/>
        <v>0</v>
      </c>
      <c r="KF145" s="45">
        <f t="shared" si="425"/>
        <v>0</v>
      </c>
      <c r="KG145" s="45">
        <f t="shared" si="425"/>
        <v>0</v>
      </c>
      <c r="KH145" s="45">
        <f t="shared" si="425"/>
        <v>0</v>
      </c>
      <c r="KI145" s="45">
        <f t="shared" si="425"/>
        <v>0</v>
      </c>
      <c r="KJ145" s="45">
        <f t="shared" si="425"/>
        <v>0</v>
      </c>
      <c r="KK145" s="45">
        <f t="shared" si="425"/>
        <v>0</v>
      </c>
      <c r="KL145" s="45">
        <f t="shared" si="425"/>
        <v>0</v>
      </c>
      <c r="KM145" s="45">
        <f t="shared" si="425"/>
        <v>0</v>
      </c>
      <c r="KN145" s="45">
        <f t="shared" si="425"/>
        <v>0</v>
      </c>
      <c r="KO145" s="45">
        <f t="shared" si="425"/>
        <v>0</v>
      </c>
      <c r="KP145" s="45">
        <f t="shared" si="425"/>
        <v>0</v>
      </c>
      <c r="KQ145" s="45">
        <f t="shared" si="425"/>
        <v>0</v>
      </c>
      <c r="KR145" s="45">
        <f t="shared" si="425"/>
        <v>0</v>
      </c>
      <c r="KS145" s="45">
        <f t="shared" si="425"/>
        <v>0</v>
      </c>
      <c r="KT145" s="45">
        <f t="shared" si="425"/>
        <v>0</v>
      </c>
      <c r="KU145" s="45">
        <f t="shared" si="425"/>
        <v>0</v>
      </c>
      <c r="KV145" s="45">
        <f t="shared" si="425"/>
        <v>0</v>
      </c>
      <c r="KW145" s="45">
        <f t="shared" si="425"/>
        <v>0</v>
      </c>
    </row>
    <row r="146" spans="2:1006" outlineLevel="1" x14ac:dyDescent="0.3">
      <c r="D146" s="40" t="s">
        <v>110</v>
      </c>
      <c r="E146" s="43" t="s">
        <v>76</v>
      </c>
      <c r="H146" s="89">
        <f>SUM(J146:KW146)</f>
        <v>58976067.484190717</v>
      </c>
      <c r="J146" s="45">
        <f>(J144+J145)*J141</f>
        <v>0</v>
      </c>
      <c r="K146" s="45">
        <f t="shared" ref="K146:BV146" si="426">(K144+K145)*K141</f>
        <v>0</v>
      </c>
      <c r="L146" s="45">
        <f t="shared" si="426"/>
        <v>0</v>
      </c>
      <c r="M146" s="45">
        <f t="shared" si="426"/>
        <v>0</v>
      </c>
      <c r="N146" s="45">
        <f t="shared" si="426"/>
        <v>0</v>
      </c>
      <c r="O146" s="45">
        <f t="shared" si="426"/>
        <v>0</v>
      </c>
      <c r="P146" s="45">
        <f t="shared" si="426"/>
        <v>0</v>
      </c>
      <c r="Q146" s="45">
        <f t="shared" si="426"/>
        <v>0</v>
      </c>
      <c r="R146" s="45">
        <f t="shared" si="426"/>
        <v>0</v>
      </c>
      <c r="S146" s="45">
        <f t="shared" si="426"/>
        <v>0</v>
      </c>
      <c r="T146" s="45">
        <f t="shared" si="426"/>
        <v>0</v>
      </c>
      <c r="U146" s="45">
        <f t="shared" si="426"/>
        <v>0</v>
      </c>
      <c r="V146" s="45">
        <f t="shared" si="426"/>
        <v>0</v>
      </c>
      <c r="W146" s="45">
        <f t="shared" si="426"/>
        <v>0</v>
      </c>
      <c r="X146" s="45">
        <f t="shared" si="426"/>
        <v>0</v>
      </c>
      <c r="Y146" s="45">
        <f t="shared" si="426"/>
        <v>0</v>
      </c>
      <c r="Z146" s="45">
        <f t="shared" si="426"/>
        <v>0</v>
      </c>
      <c r="AA146" s="45">
        <f t="shared" si="426"/>
        <v>0</v>
      </c>
      <c r="AB146" s="45">
        <f t="shared" si="426"/>
        <v>0</v>
      </c>
      <c r="AC146" s="45">
        <f t="shared" si="426"/>
        <v>0</v>
      </c>
      <c r="AD146" s="45">
        <f t="shared" si="426"/>
        <v>0</v>
      </c>
      <c r="AE146" s="45">
        <f t="shared" si="426"/>
        <v>0</v>
      </c>
      <c r="AF146" s="45">
        <f t="shared" si="426"/>
        <v>0</v>
      </c>
      <c r="AG146" s="45">
        <f t="shared" si="426"/>
        <v>0</v>
      </c>
      <c r="AH146" s="45">
        <f t="shared" si="426"/>
        <v>0</v>
      </c>
      <c r="AI146" s="45">
        <f t="shared" si="426"/>
        <v>0</v>
      </c>
      <c r="AJ146" s="45">
        <f t="shared" si="426"/>
        <v>0</v>
      </c>
      <c r="AK146" s="45">
        <f t="shared" si="426"/>
        <v>0</v>
      </c>
      <c r="AL146" s="45">
        <f t="shared" si="426"/>
        <v>0</v>
      </c>
      <c r="AM146" s="45">
        <f t="shared" si="426"/>
        <v>0</v>
      </c>
      <c r="AN146" s="45">
        <f t="shared" si="426"/>
        <v>0</v>
      </c>
      <c r="AO146" s="45">
        <f t="shared" si="426"/>
        <v>0</v>
      </c>
      <c r="AP146" s="45">
        <f t="shared" si="426"/>
        <v>0</v>
      </c>
      <c r="AQ146" s="45">
        <f t="shared" si="426"/>
        <v>0</v>
      </c>
      <c r="AR146" s="45">
        <f t="shared" si="426"/>
        <v>0</v>
      </c>
      <c r="AS146" s="45">
        <f t="shared" si="426"/>
        <v>0</v>
      </c>
      <c r="AT146" s="45">
        <f t="shared" si="426"/>
        <v>0</v>
      </c>
      <c r="AU146" s="45">
        <f t="shared" si="426"/>
        <v>0</v>
      </c>
      <c r="AV146" s="45">
        <f t="shared" si="426"/>
        <v>0</v>
      </c>
      <c r="AW146" s="45">
        <f t="shared" si="426"/>
        <v>0</v>
      </c>
      <c r="AX146" s="45">
        <f t="shared" si="426"/>
        <v>0</v>
      </c>
      <c r="AY146" s="45">
        <f t="shared" si="426"/>
        <v>0</v>
      </c>
      <c r="AZ146" s="45">
        <f t="shared" si="426"/>
        <v>0</v>
      </c>
      <c r="BA146" s="45">
        <f t="shared" si="426"/>
        <v>0</v>
      </c>
      <c r="BB146" s="45">
        <f t="shared" si="426"/>
        <v>0</v>
      </c>
      <c r="BC146" s="45">
        <f t="shared" si="426"/>
        <v>0</v>
      </c>
      <c r="BD146" s="45">
        <f t="shared" si="426"/>
        <v>0</v>
      </c>
      <c r="BE146" s="45">
        <f t="shared" si="426"/>
        <v>0</v>
      </c>
      <c r="BF146" s="45">
        <f t="shared" si="426"/>
        <v>0</v>
      </c>
      <c r="BG146" s="45">
        <f t="shared" si="426"/>
        <v>0</v>
      </c>
      <c r="BH146" s="45">
        <f t="shared" si="426"/>
        <v>0</v>
      </c>
      <c r="BI146" s="45">
        <f t="shared" si="426"/>
        <v>0</v>
      </c>
      <c r="BJ146" s="45">
        <f t="shared" si="426"/>
        <v>0</v>
      </c>
      <c r="BK146" s="45">
        <f t="shared" si="426"/>
        <v>0</v>
      </c>
      <c r="BL146" s="45">
        <f t="shared" si="426"/>
        <v>0</v>
      </c>
      <c r="BM146" s="45">
        <f t="shared" si="426"/>
        <v>0</v>
      </c>
      <c r="BN146" s="45">
        <f t="shared" si="426"/>
        <v>0</v>
      </c>
      <c r="BO146" s="45">
        <f t="shared" si="426"/>
        <v>0</v>
      </c>
      <c r="BP146" s="45">
        <f t="shared" si="426"/>
        <v>0</v>
      </c>
      <c r="BQ146" s="45">
        <f t="shared" si="426"/>
        <v>0</v>
      </c>
      <c r="BR146" s="45">
        <f t="shared" si="426"/>
        <v>0</v>
      </c>
      <c r="BS146" s="45">
        <f t="shared" si="426"/>
        <v>0</v>
      </c>
      <c r="BT146" s="45">
        <f t="shared" si="426"/>
        <v>0</v>
      </c>
      <c r="BU146" s="45">
        <f t="shared" si="426"/>
        <v>0</v>
      </c>
      <c r="BV146" s="45">
        <f t="shared" si="426"/>
        <v>0</v>
      </c>
      <c r="BW146" s="45">
        <f t="shared" ref="BW146:EH146" si="427">(BW144+BW145)*BW141</f>
        <v>58976067.484190717</v>
      </c>
      <c r="BX146" s="45">
        <f t="shared" si="427"/>
        <v>0</v>
      </c>
      <c r="BY146" s="45">
        <f t="shared" si="427"/>
        <v>0</v>
      </c>
      <c r="BZ146" s="45">
        <f t="shared" si="427"/>
        <v>0</v>
      </c>
      <c r="CA146" s="45">
        <f t="shared" si="427"/>
        <v>0</v>
      </c>
      <c r="CB146" s="45">
        <f t="shared" si="427"/>
        <v>0</v>
      </c>
      <c r="CC146" s="45">
        <f t="shared" si="427"/>
        <v>0</v>
      </c>
      <c r="CD146" s="45">
        <f t="shared" si="427"/>
        <v>0</v>
      </c>
      <c r="CE146" s="45">
        <f t="shared" si="427"/>
        <v>0</v>
      </c>
      <c r="CF146" s="45">
        <f t="shared" si="427"/>
        <v>0</v>
      </c>
      <c r="CG146" s="45">
        <f t="shared" si="427"/>
        <v>0</v>
      </c>
      <c r="CH146" s="45">
        <f t="shared" si="427"/>
        <v>0</v>
      </c>
      <c r="CI146" s="45">
        <f t="shared" si="427"/>
        <v>0</v>
      </c>
      <c r="CJ146" s="45">
        <f t="shared" si="427"/>
        <v>0</v>
      </c>
      <c r="CK146" s="45">
        <f t="shared" si="427"/>
        <v>0</v>
      </c>
      <c r="CL146" s="45">
        <f t="shared" si="427"/>
        <v>0</v>
      </c>
      <c r="CM146" s="45">
        <f t="shared" si="427"/>
        <v>0</v>
      </c>
      <c r="CN146" s="45">
        <f t="shared" si="427"/>
        <v>0</v>
      </c>
      <c r="CO146" s="45">
        <f t="shared" si="427"/>
        <v>0</v>
      </c>
      <c r="CP146" s="45">
        <f t="shared" si="427"/>
        <v>0</v>
      </c>
      <c r="CQ146" s="45">
        <f t="shared" si="427"/>
        <v>0</v>
      </c>
      <c r="CR146" s="45">
        <f t="shared" si="427"/>
        <v>0</v>
      </c>
      <c r="CS146" s="45">
        <f t="shared" si="427"/>
        <v>0</v>
      </c>
      <c r="CT146" s="45">
        <f t="shared" si="427"/>
        <v>0</v>
      </c>
      <c r="CU146" s="45">
        <f t="shared" si="427"/>
        <v>0</v>
      </c>
      <c r="CV146" s="45">
        <f t="shared" si="427"/>
        <v>0</v>
      </c>
      <c r="CW146" s="45">
        <f t="shared" si="427"/>
        <v>0</v>
      </c>
      <c r="CX146" s="45">
        <f t="shared" si="427"/>
        <v>0</v>
      </c>
      <c r="CY146" s="45">
        <f t="shared" si="427"/>
        <v>0</v>
      </c>
      <c r="CZ146" s="45">
        <f t="shared" si="427"/>
        <v>0</v>
      </c>
      <c r="DA146" s="45">
        <f t="shared" si="427"/>
        <v>0</v>
      </c>
      <c r="DB146" s="45">
        <f t="shared" si="427"/>
        <v>0</v>
      </c>
      <c r="DC146" s="45">
        <f t="shared" si="427"/>
        <v>0</v>
      </c>
      <c r="DD146" s="45">
        <f t="shared" si="427"/>
        <v>0</v>
      </c>
      <c r="DE146" s="45">
        <f t="shared" si="427"/>
        <v>0</v>
      </c>
      <c r="DF146" s="45">
        <f t="shared" si="427"/>
        <v>0</v>
      </c>
      <c r="DG146" s="45">
        <f t="shared" si="427"/>
        <v>0</v>
      </c>
      <c r="DH146" s="45">
        <f t="shared" si="427"/>
        <v>0</v>
      </c>
      <c r="DI146" s="45">
        <f t="shared" si="427"/>
        <v>0</v>
      </c>
      <c r="DJ146" s="45">
        <f t="shared" si="427"/>
        <v>0</v>
      </c>
      <c r="DK146" s="45">
        <f t="shared" si="427"/>
        <v>0</v>
      </c>
      <c r="DL146" s="45">
        <f t="shared" si="427"/>
        <v>0</v>
      </c>
      <c r="DM146" s="45">
        <f t="shared" si="427"/>
        <v>0</v>
      </c>
      <c r="DN146" s="45">
        <f t="shared" si="427"/>
        <v>0</v>
      </c>
      <c r="DO146" s="45">
        <f t="shared" si="427"/>
        <v>0</v>
      </c>
      <c r="DP146" s="45">
        <f t="shared" si="427"/>
        <v>0</v>
      </c>
      <c r="DQ146" s="45">
        <f t="shared" si="427"/>
        <v>0</v>
      </c>
      <c r="DR146" s="45">
        <f t="shared" si="427"/>
        <v>0</v>
      </c>
      <c r="DS146" s="45">
        <f t="shared" si="427"/>
        <v>0</v>
      </c>
      <c r="DT146" s="45">
        <f t="shared" si="427"/>
        <v>0</v>
      </c>
      <c r="DU146" s="45">
        <f t="shared" si="427"/>
        <v>0</v>
      </c>
      <c r="DV146" s="45">
        <f t="shared" si="427"/>
        <v>0</v>
      </c>
      <c r="DW146" s="45">
        <f t="shared" si="427"/>
        <v>0</v>
      </c>
      <c r="DX146" s="45">
        <f t="shared" si="427"/>
        <v>0</v>
      </c>
      <c r="DY146" s="45">
        <f t="shared" si="427"/>
        <v>0</v>
      </c>
      <c r="DZ146" s="45">
        <f t="shared" si="427"/>
        <v>0</v>
      </c>
      <c r="EA146" s="45">
        <f t="shared" si="427"/>
        <v>0</v>
      </c>
      <c r="EB146" s="45">
        <f t="shared" si="427"/>
        <v>0</v>
      </c>
      <c r="EC146" s="45">
        <f t="shared" si="427"/>
        <v>0</v>
      </c>
      <c r="ED146" s="45">
        <f t="shared" si="427"/>
        <v>0</v>
      </c>
      <c r="EE146" s="45">
        <f t="shared" si="427"/>
        <v>0</v>
      </c>
      <c r="EF146" s="45">
        <f t="shared" si="427"/>
        <v>0</v>
      </c>
      <c r="EG146" s="45">
        <f t="shared" si="427"/>
        <v>0</v>
      </c>
      <c r="EH146" s="45">
        <f t="shared" si="427"/>
        <v>0</v>
      </c>
      <c r="EI146" s="45">
        <f t="shared" ref="EI146:GT146" si="428">(EI144+EI145)*EI141</f>
        <v>0</v>
      </c>
      <c r="EJ146" s="45">
        <f t="shared" si="428"/>
        <v>0</v>
      </c>
      <c r="EK146" s="45">
        <f t="shared" si="428"/>
        <v>0</v>
      </c>
      <c r="EL146" s="45">
        <f t="shared" si="428"/>
        <v>0</v>
      </c>
      <c r="EM146" s="45">
        <f t="shared" si="428"/>
        <v>0</v>
      </c>
      <c r="EN146" s="45">
        <f t="shared" si="428"/>
        <v>0</v>
      </c>
      <c r="EO146" s="45">
        <f t="shared" si="428"/>
        <v>0</v>
      </c>
      <c r="EP146" s="45">
        <f t="shared" si="428"/>
        <v>0</v>
      </c>
      <c r="EQ146" s="45">
        <f t="shared" si="428"/>
        <v>0</v>
      </c>
      <c r="ER146" s="45">
        <f t="shared" si="428"/>
        <v>0</v>
      </c>
      <c r="ES146" s="45">
        <f t="shared" si="428"/>
        <v>0</v>
      </c>
      <c r="ET146" s="45">
        <f t="shared" si="428"/>
        <v>0</v>
      </c>
      <c r="EU146" s="45">
        <f t="shared" si="428"/>
        <v>0</v>
      </c>
      <c r="EV146" s="45">
        <f t="shared" si="428"/>
        <v>0</v>
      </c>
      <c r="EW146" s="45">
        <f t="shared" si="428"/>
        <v>0</v>
      </c>
      <c r="EX146" s="45">
        <f t="shared" si="428"/>
        <v>0</v>
      </c>
      <c r="EY146" s="45">
        <f t="shared" si="428"/>
        <v>0</v>
      </c>
      <c r="EZ146" s="45">
        <f t="shared" si="428"/>
        <v>0</v>
      </c>
      <c r="FA146" s="45">
        <f t="shared" si="428"/>
        <v>0</v>
      </c>
      <c r="FB146" s="45">
        <f t="shared" si="428"/>
        <v>0</v>
      </c>
      <c r="FC146" s="45">
        <f t="shared" si="428"/>
        <v>0</v>
      </c>
      <c r="FD146" s="45">
        <f t="shared" si="428"/>
        <v>0</v>
      </c>
      <c r="FE146" s="45">
        <f t="shared" si="428"/>
        <v>0</v>
      </c>
      <c r="FF146" s="45">
        <f t="shared" si="428"/>
        <v>0</v>
      </c>
      <c r="FG146" s="45">
        <f t="shared" si="428"/>
        <v>0</v>
      </c>
      <c r="FH146" s="45">
        <f t="shared" si="428"/>
        <v>0</v>
      </c>
      <c r="FI146" s="45">
        <f t="shared" si="428"/>
        <v>0</v>
      </c>
      <c r="FJ146" s="45">
        <f t="shared" si="428"/>
        <v>0</v>
      </c>
      <c r="FK146" s="45">
        <f t="shared" si="428"/>
        <v>0</v>
      </c>
      <c r="FL146" s="45">
        <f t="shared" si="428"/>
        <v>0</v>
      </c>
      <c r="FM146" s="45">
        <f t="shared" si="428"/>
        <v>0</v>
      </c>
      <c r="FN146" s="45">
        <f t="shared" si="428"/>
        <v>0</v>
      </c>
      <c r="FO146" s="45">
        <f t="shared" si="428"/>
        <v>0</v>
      </c>
      <c r="FP146" s="45">
        <f t="shared" si="428"/>
        <v>0</v>
      </c>
      <c r="FQ146" s="45">
        <f t="shared" si="428"/>
        <v>0</v>
      </c>
      <c r="FR146" s="45">
        <f t="shared" si="428"/>
        <v>0</v>
      </c>
      <c r="FS146" s="45">
        <f t="shared" si="428"/>
        <v>0</v>
      </c>
      <c r="FT146" s="45">
        <f t="shared" si="428"/>
        <v>0</v>
      </c>
      <c r="FU146" s="45">
        <f t="shared" si="428"/>
        <v>0</v>
      </c>
      <c r="FV146" s="45">
        <f t="shared" si="428"/>
        <v>0</v>
      </c>
      <c r="FW146" s="45">
        <f t="shared" si="428"/>
        <v>0</v>
      </c>
      <c r="FX146" s="45">
        <f t="shared" si="428"/>
        <v>0</v>
      </c>
      <c r="FY146" s="45">
        <f t="shared" si="428"/>
        <v>0</v>
      </c>
      <c r="FZ146" s="45">
        <f t="shared" si="428"/>
        <v>0</v>
      </c>
      <c r="GA146" s="45">
        <f t="shared" si="428"/>
        <v>0</v>
      </c>
      <c r="GB146" s="45">
        <f t="shared" si="428"/>
        <v>0</v>
      </c>
      <c r="GC146" s="45">
        <f t="shared" si="428"/>
        <v>0</v>
      </c>
      <c r="GD146" s="45">
        <f t="shared" si="428"/>
        <v>0</v>
      </c>
      <c r="GE146" s="45">
        <f t="shared" si="428"/>
        <v>0</v>
      </c>
      <c r="GF146" s="45">
        <f t="shared" si="428"/>
        <v>0</v>
      </c>
      <c r="GG146" s="45">
        <f t="shared" si="428"/>
        <v>0</v>
      </c>
      <c r="GH146" s="45">
        <f t="shared" si="428"/>
        <v>0</v>
      </c>
      <c r="GI146" s="45">
        <f t="shared" si="428"/>
        <v>0</v>
      </c>
      <c r="GJ146" s="45">
        <f t="shared" si="428"/>
        <v>0</v>
      </c>
      <c r="GK146" s="45">
        <f t="shared" si="428"/>
        <v>0</v>
      </c>
      <c r="GL146" s="45">
        <f t="shared" si="428"/>
        <v>0</v>
      </c>
      <c r="GM146" s="45">
        <f t="shared" si="428"/>
        <v>0</v>
      </c>
      <c r="GN146" s="45">
        <f t="shared" si="428"/>
        <v>0</v>
      </c>
      <c r="GO146" s="45">
        <f t="shared" si="428"/>
        <v>0</v>
      </c>
      <c r="GP146" s="45">
        <f t="shared" si="428"/>
        <v>0</v>
      </c>
      <c r="GQ146" s="45">
        <f t="shared" si="428"/>
        <v>0</v>
      </c>
      <c r="GR146" s="45">
        <f t="shared" si="428"/>
        <v>0</v>
      </c>
      <c r="GS146" s="45">
        <f t="shared" si="428"/>
        <v>0</v>
      </c>
      <c r="GT146" s="45">
        <f t="shared" si="428"/>
        <v>0</v>
      </c>
      <c r="GU146" s="45">
        <f t="shared" ref="GU146:JF146" si="429">(GU144+GU145)*GU141</f>
        <v>0</v>
      </c>
      <c r="GV146" s="45">
        <f t="shared" si="429"/>
        <v>0</v>
      </c>
      <c r="GW146" s="45">
        <f t="shared" si="429"/>
        <v>0</v>
      </c>
      <c r="GX146" s="45">
        <f t="shared" si="429"/>
        <v>0</v>
      </c>
      <c r="GY146" s="45">
        <f t="shared" si="429"/>
        <v>0</v>
      </c>
      <c r="GZ146" s="45">
        <f t="shared" si="429"/>
        <v>0</v>
      </c>
      <c r="HA146" s="45">
        <f t="shared" si="429"/>
        <v>0</v>
      </c>
      <c r="HB146" s="45">
        <f t="shared" si="429"/>
        <v>0</v>
      </c>
      <c r="HC146" s="45">
        <f t="shared" si="429"/>
        <v>0</v>
      </c>
      <c r="HD146" s="45">
        <f t="shared" si="429"/>
        <v>0</v>
      </c>
      <c r="HE146" s="45">
        <f t="shared" si="429"/>
        <v>0</v>
      </c>
      <c r="HF146" s="45">
        <f t="shared" si="429"/>
        <v>0</v>
      </c>
      <c r="HG146" s="45">
        <f t="shared" si="429"/>
        <v>0</v>
      </c>
      <c r="HH146" s="45">
        <f t="shared" si="429"/>
        <v>0</v>
      </c>
      <c r="HI146" s="45">
        <f t="shared" si="429"/>
        <v>0</v>
      </c>
      <c r="HJ146" s="45">
        <f t="shared" si="429"/>
        <v>0</v>
      </c>
      <c r="HK146" s="45">
        <f t="shared" si="429"/>
        <v>0</v>
      </c>
      <c r="HL146" s="45">
        <f t="shared" si="429"/>
        <v>0</v>
      </c>
      <c r="HM146" s="45">
        <f t="shared" si="429"/>
        <v>0</v>
      </c>
      <c r="HN146" s="45">
        <f t="shared" si="429"/>
        <v>0</v>
      </c>
      <c r="HO146" s="45">
        <f t="shared" si="429"/>
        <v>0</v>
      </c>
      <c r="HP146" s="45">
        <f t="shared" si="429"/>
        <v>0</v>
      </c>
      <c r="HQ146" s="45">
        <f t="shared" si="429"/>
        <v>0</v>
      </c>
      <c r="HR146" s="45">
        <f t="shared" si="429"/>
        <v>0</v>
      </c>
      <c r="HS146" s="45">
        <f t="shared" si="429"/>
        <v>0</v>
      </c>
      <c r="HT146" s="45">
        <f t="shared" si="429"/>
        <v>0</v>
      </c>
      <c r="HU146" s="45">
        <f t="shared" si="429"/>
        <v>0</v>
      </c>
      <c r="HV146" s="45">
        <f t="shared" si="429"/>
        <v>0</v>
      </c>
      <c r="HW146" s="45">
        <f t="shared" si="429"/>
        <v>0</v>
      </c>
      <c r="HX146" s="45">
        <f t="shared" si="429"/>
        <v>0</v>
      </c>
      <c r="HY146" s="45">
        <f t="shared" si="429"/>
        <v>0</v>
      </c>
      <c r="HZ146" s="45">
        <f t="shared" si="429"/>
        <v>0</v>
      </c>
      <c r="IA146" s="45">
        <f t="shared" si="429"/>
        <v>0</v>
      </c>
      <c r="IB146" s="45">
        <f t="shared" si="429"/>
        <v>0</v>
      </c>
      <c r="IC146" s="45">
        <f t="shared" si="429"/>
        <v>0</v>
      </c>
      <c r="ID146" s="45">
        <f t="shared" si="429"/>
        <v>0</v>
      </c>
      <c r="IE146" s="45">
        <f t="shared" si="429"/>
        <v>0</v>
      </c>
      <c r="IF146" s="45">
        <f t="shared" si="429"/>
        <v>0</v>
      </c>
      <c r="IG146" s="45">
        <f t="shared" si="429"/>
        <v>0</v>
      </c>
      <c r="IH146" s="45">
        <f t="shared" si="429"/>
        <v>0</v>
      </c>
      <c r="II146" s="45">
        <f t="shared" si="429"/>
        <v>0</v>
      </c>
      <c r="IJ146" s="45">
        <f t="shared" si="429"/>
        <v>0</v>
      </c>
      <c r="IK146" s="45">
        <f t="shared" si="429"/>
        <v>0</v>
      </c>
      <c r="IL146" s="45">
        <f t="shared" si="429"/>
        <v>0</v>
      </c>
      <c r="IM146" s="45">
        <f t="shared" si="429"/>
        <v>0</v>
      </c>
      <c r="IN146" s="45">
        <f t="shared" si="429"/>
        <v>0</v>
      </c>
      <c r="IO146" s="45">
        <f t="shared" si="429"/>
        <v>0</v>
      </c>
      <c r="IP146" s="45">
        <f t="shared" si="429"/>
        <v>0</v>
      </c>
      <c r="IQ146" s="45">
        <f t="shared" si="429"/>
        <v>0</v>
      </c>
      <c r="IR146" s="45">
        <f t="shared" si="429"/>
        <v>0</v>
      </c>
      <c r="IS146" s="45">
        <f t="shared" si="429"/>
        <v>0</v>
      </c>
      <c r="IT146" s="45">
        <f t="shared" si="429"/>
        <v>0</v>
      </c>
      <c r="IU146" s="45">
        <f t="shared" si="429"/>
        <v>0</v>
      </c>
      <c r="IV146" s="45">
        <f t="shared" si="429"/>
        <v>0</v>
      </c>
      <c r="IW146" s="45">
        <f t="shared" si="429"/>
        <v>0</v>
      </c>
      <c r="IX146" s="45">
        <f t="shared" si="429"/>
        <v>0</v>
      </c>
      <c r="IY146" s="45">
        <f t="shared" si="429"/>
        <v>0</v>
      </c>
      <c r="IZ146" s="45">
        <f t="shared" si="429"/>
        <v>0</v>
      </c>
      <c r="JA146" s="45">
        <f t="shared" si="429"/>
        <v>0</v>
      </c>
      <c r="JB146" s="45">
        <f t="shared" si="429"/>
        <v>0</v>
      </c>
      <c r="JC146" s="45">
        <f t="shared" si="429"/>
        <v>0</v>
      </c>
      <c r="JD146" s="45">
        <f t="shared" si="429"/>
        <v>0</v>
      </c>
      <c r="JE146" s="45">
        <f t="shared" si="429"/>
        <v>0</v>
      </c>
      <c r="JF146" s="45">
        <f t="shared" si="429"/>
        <v>0</v>
      </c>
      <c r="JG146" s="45">
        <f t="shared" ref="JG146:KW146" si="430">(JG144+JG145)*JG141</f>
        <v>0</v>
      </c>
      <c r="JH146" s="45">
        <f t="shared" si="430"/>
        <v>0</v>
      </c>
      <c r="JI146" s="45">
        <f t="shared" si="430"/>
        <v>0</v>
      </c>
      <c r="JJ146" s="45">
        <f t="shared" si="430"/>
        <v>0</v>
      </c>
      <c r="JK146" s="45">
        <f t="shared" si="430"/>
        <v>0</v>
      </c>
      <c r="JL146" s="45">
        <f t="shared" si="430"/>
        <v>0</v>
      </c>
      <c r="JM146" s="45">
        <f t="shared" si="430"/>
        <v>0</v>
      </c>
      <c r="JN146" s="45">
        <f t="shared" si="430"/>
        <v>0</v>
      </c>
      <c r="JO146" s="45">
        <f t="shared" si="430"/>
        <v>0</v>
      </c>
      <c r="JP146" s="45">
        <f t="shared" si="430"/>
        <v>0</v>
      </c>
      <c r="JQ146" s="45">
        <f t="shared" si="430"/>
        <v>0</v>
      </c>
      <c r="JR146" s="45">
        <f t="shared" si="430"/>
        <v>0</v>
      </c>
      <c r="JS146" s="45">
        <f t="shared" si="430"/>
        <v>0</v>
      </c>
      <c r="JT146" s="45">
        <f t="shared" si="430"/>
        <v>0</v>
      </c>
      <c r="JU146" s="45">
        <f t="shared" si="430"/>
        <v>0</v>
      </c>
      <c r="JV146" s="45">
        <f t="shared" si="430"/>
        <v>0</v>
      </c>
      <c r="JW146" s="45">
        <f t="shared" si="430"/>
        <v>0</v>
      </c>
      <c r="JX146" s="45">
        <f t="shared" si="430"/>
        <v>0</v>
      </c>
      <c r="JY146" s="45">
        <f t="shared" si="430"/>
        <v>0</v>
      </c>
      <c r="JZ146" s="45">
        <f t="shared" si="430"/>
        <v>0</v>
      </c>
      <c r="KA146" s="45">
        <f t="shared" si="430"/>
        <v>0</v>
      </c>
      <c r="KB146" s="45">
        <f t="shared" si="430"/>
        <v>0</v>
      </c>
      <c r="KC146" s="45">
        <f t="shared" si="430"/>
        <v>0</v>
      </c>
      <c r="KD146" s="45">
        <f t="shared" si="430"/>
        <v>0</v>
      </c>
      <c r="KE146" s="45">
        <f t="shared" si="430"/>
        <v>0</v>
      </c>
      <c r="KF146" s="45">
        <f t="shared" si="430"/>
        <v>0</v>
      </c>
      <c r="KG146" s="45">
        <f t="shared" si="430"/>
        <v>0</v>
      </c>
      <c r="KH146" s="45">
        <f t="shared" si="430"/>
        <v>0</v>
      </c>
      <c r="KI146" s="45">
        <f t="shared" si="430"/>
        <v>0</v>
      </c>
      <c r="KJ146" s="45">
        <f t="shared" si="430"/>
        <v>0</v>
      </c>
      <c r="KK146" s="45">
        <f t="shared" si="430"/>
        <v>0</v>
      </c>
      <c r="KL146" s="45">
        <f t="shared" si="430"/>
        <v>0</v>
      </c>
      <c r="KM146" s="45">
        <f t="shared" si="430"/>
        <v>0</v>
      </c>
      <c r="KN146" s="45">
        <f t="shared" si="430"/>
        <v>0</v>
      </c>
      <c r="KO146" s="45">
        <f t="shared" si="430"/>
        <v>0</v>
      </c>
      <c r="KP146" s="45">
        <f t="shared" si="430"/>
        <v>0</v>
      </c>
      <c r="KQ146" s="45">
        <f t="shared" si="430"/>
        <v>0</v>
      </c>
      <c r="KR146" s="45">
        <f t="shared" si="430"/>
        <v>0</v>
      </c>
      <c r="KS146" s="45">
        <f t="shared" si="430"/>
        <v>0</v>
      </c>
      <c r="KT146" s="45">
        <f t="shared" si="430"/>
        <v>0</v>
      </c>
      <c r="KU146" s="45">
        <f t="shared" si="430"/>
        <v>0</v>
      </c>
      <c r="KV146" s="45">
        <f t="shared" si="430"/>
        <v>0</v>
      </c>
      <c r="KW146" s="45">
        <f t="shared" si="430"/>
        <v>0</v>
      </c>
    </row>
    <row r="147" spans="2:1006" ht="13.5" outlineLevel="1" thickBot="1" x14ac:dyDescent="0.35">
      <c r="D147" s="47" t="s">
        <v>52</v>
      </c>
      <c r="E147" s="48" t="s">
        <v>76</v>
      </c>
      <c r="F147" s="47"/>
      <c r="G147" s="47"/>
      <c r="H147" s="47"/>
      <c r="I147" s="47"/>
      <c r="J147" s="49">
        <f>J144+J145-J146</f>
        <v>860655.73770491779</v>
      </c>
      <c r="K147" s="49">
        <f t="shared" ref="K147:BV147" si="431">K144+K145-K146</f>
        <v>1724135.5020491802</v>
      </c>
      <c r="L147" s="49">
        <f t="shared" si="431"/>
        <v>2590448.5593701969</v>
      </c>
      <c r="M147" s="49">
        <f t="shared" si="431"/>
        <v>3459604.2064105482</v>
      </c>
      <c r="N147" s="49">
        <f t="shared" si="431"/>
        <v>4331611.7704177508</v>
      </c>
      <c r="O147" s="49">
        <f t="shared" si="431"/>
        <v>5206480.6092443522</v>
      </c>
      <c r="P147" s="49">
        <f t="shared" si="431"/>
        <v>6084220.1114483532</v>
      </c>
      <c r="Q147" s="49">
        <f t="shared" si="431"/>
        <v>6964839.6963939611</v>
      </c>
      <c r="R147" s="49">
        <f t="shared" si="431"/>
        <v>7848348.8143526716</v>
      </c>
      <c r="S147" s="49">
        <f t="shared" si="431"/>
        <v>8734756.946604684</v>
      </c>
      <c r="T147" s="49">
        <f t="shared" si="431"/>
        <v>9624073.6055406481</v>
      </c>
      <c r="U147" s="49">
        <f t="shared" si="431"/>
        <v>10516308.334763747</v>
      </c>
      <c r="V147" s="49">
        <f t="shared" si="431"/>
        <v>11411470.709192108</v>
      </c>
      <c r="W147" s="49">
        <f t="shared" si="431"/>
        <v>12309570.335161563</v>
      </c>
      <c r="X147" s="49">
        <f t="shared" si="431"/>
        <v>13210616.85052873</v>
      </c>
      <c r="Y147" s="49">
        <f t="shared" si="431"/>
        <v>14114619.924774446</v>
      </c>
      <c r="Z147" s="49">
        <f t="shared" si="431"/>
        <v>15021589.25910753</v>
      </c>
      <c r="AA147" s="49">
        <f t="shared" si="431"/>
        <v>15931534.586568896</v>
      </c>
      <c r="AB147" s="49">
        <f t="shared" si="431"/>
        <v>16844465.672135994</v>
      </c>
      <c r="AC147" s="49">
        <f t="shared" si="431"/>
        <v>17760392.312827609</v>
      </c>
      <c r="AD147" s="49">
        <f t="shared" si="431"/>
        <v>18679324.337808993</v>
      </c>
      <c r="AE147" s="49">
        <f t="shared" si="431"/>
        <v>19601271.608497348</v>
      </c>
      <c r="AF147" s="49">
        <f t="shared" si="431"/>
        <v>20526244.018667646</v>
      </c>
      <c r="AG147" s="49">
        <f t="shared" si="431"/>
        <v>21454251.494558819</v>
      </c>
      <c r="AH147" s="49">
        <f t="shared" si="431"/>
        <v>22385303.994980257</v>
      </c>
      <c r="AI147" s="49">
        <f t="shared" si="431"/>
        <v>23319411.511418704</v>
      </c>
      <c r="AJ147" s="49">
        <f t="shared" si="431"/>
        <v>24256584.068145465</v>
      </c>
      <c r="AK147" s="49">
        <f t="shared" si="431"/>
        <v>25196831.722323984</v>
      </c>
      <c r="AL147" s="49">
        <f t="shared" si="431"/>
        <v>26140164.564117778</v>
      </c>
      <c r="AM147" s="49">
        <f t="shared" si="431"/>
        <v>27086592.716798708</v>
      </c>
      <c r="AN147" s="49">
        <f t="shared" si="431"/>
        <v>28036126.33685562</v>
      </c>
      <c r="AO147" s="49">
        <f t="shared" si="431"/>
        <v>28988775.614103347</v>
      </c>
      <c r="AP147" s="49">
        <f t="shared" si="431"/>
        <v>29944550.771792043</v>
      </c>
      <c r="AQ147" s="49">
        <f t="shared" si="431"/>
        <v>30903462.066716902</v>
      </c>
      <c r="AR147" s="49">
        <f t="shared" si="431"/>
        <v>31865519.789328236</v>
      </c>
      <c r="AS147" s="49">
        <f t="shared" si="431"/>
        <v>32830734.263841886</v>
      </c>
      <c r="AT147" s="49">
        <f t="shared" si="431"/>
        <v>33799115.848350033</v>
      </c>
      <c r="AU147" s="49">
        <f t="shared" si="431"/>
        <v>34770674.934932351</v>
      </c>
      <c r="AV147" s="49">
        <f t="shared" si="431"/>
        <v>35745421.949767515</v>
      </c>
      <c r="AW147" s="49">
        <f t="shared" si="431"/>
        <v>36723367.353245109</v>
      </c>
      <c r="AX147" s="49">
        <f t="shared" si="431"/>
        <v>37704521.640077859</v>
      </c>
      <c r="AY147" s="49">
        <f t="shared" si="431"/>
        <v>38688895.339414284</v>
      </c>
      <c r="AZ147" s="49">
        <f t="shared" si="431"/>
        <v>39676499.014951654</v>
      </c>
      <c r="BA147" s="49">
        <f t="shared" si="431"/>
        <v>40667343.265049383</v>
      </c>
      <c r="BB147" s="49">
        <f t="shared" si="431"/>
        <v>41661438.722842745</v>
      </c>
      <c r="BC147" s="49">
        <f t="shared" si="431"/>
        <v>42658796.056356989</v>
      </c>
      <c r="BD147" s="49">
        <f t="shared" si="431"/>
        <v>43659425.968621828</v>
      </c>
      <c r="BE147" s="49">
        <f t="shared" si="431"/>
        <v>44663339.197786286</v>
      </c>
      <c r="BF147" s="49">
        <f t="shared" si="431"/>
        <v>45670546.517233938</v>
      </c>
      <c r="BG147" s="49">
        <f t="shared" si="431"/>
        <v>46681058.735698529</v>
      </c>
      <c r="BH147" s="49">
        <f t="shared" si="431"/>
        <v>47694886.697379954</v>
      </c>
      <c r="BI147" s="49">
        <f t="shared" si="431"/>
        <v>48712041.282060653</v>
      </c>
      <c r="BJ147" s="49">
        <f t="shared" si="431"/>
        <v>49732533.405222334</v>
      </c>
      <c r="BK147" s="49">
        <f t="shared" si="431"/>
        <v>50756374.018163137</v>
      </c>
      <c r="BL147" s="49">
        <f t="shared" si="431"/>
        <v>51783574.108115152</v>
      </c>
      <c r="BM147" s="49">
        <f t="shared" si="431"/>
        <v>52814144.698362321</v>
      </c>
      <c r="BN147" s="49">
        <f t="shared" si="431"/>
        <v>53848096.848358743</v>
      </c>
      <c r="BO147" s="49">
        <f t="shared" si="431"/>
        <v>54885441.653847337</v>
      </c>
      <c r="BP147" s="49">
        <f t="shared" si="431"/>
        <v>55926190.246978939</v>
      </c>
      <c r="BQ147" s="49">
        <f t="shared" si="431"/>
        <v>56970353.796431758</v>
      </c>
      <c r="BR147" s="49">
        <f t="shared" si="431"/>
        <v>58017943.507531218</v>
      </c>
      <c r="BS147" s="49">
        <f t="shared" si="431"/>
        <v>58208314.884665303</v>
      </c>
      <c r="BT147" s="49">
        <f t="shared" si="431"/>
        <v>58399310.91788061</v>
      </c>
      <c r="BU147" s="49">
        <f t="shared" si="431"/>
        <v>58590933.656829908</v>
      </c>
      <c r="BV147" s="49">
        <f t="shared" si="431"/>
        <v>58783185.157891385</v>
      </c>
      <c r="BW147" s="49">
        <f t="shared" ref="BW147:EH147" si="432">BW144+BW145-BW146</f>
        <v>0</v>
      </c>
      <c r="BX147" s="49">
        <f t="shared" si="432"/>
        <v>0</v>
      </c>
      <c r="BY147" s="49">
        <f t="shared" si="432"/>
        <v>0</v>
      </c>
      <c r="BZ147" s="49">
        <f t="shared" si="432"/>
        <v>0</v>
      </c>
      <c r="CA147" s="49">
        <f t="shared" si="432"/>
        <v>0</v>
      </c>
      <c r="CB147" s="49">
        <f t="shared" si="432"/>
        <v>0</v>
      </c>
      <c r="CC147" s="49">
        <f t="shared" si="432"/>
        <v>0</v>
      </c>
      <c r="CD147" s="49">
        <f t="shared" si="432"/>
        <v>0</v>
      </c>
      <c r="CE147" s="49">
        <f t="shared" si="432"/>
        <v>0</v>
      </c>
      <c r="CF147" s="49">
        <f t="shared" si="432"/>
        <v>0</v>
      </c>
      <c r="CG147" s="49">
        <f t="shared" si="432"/>
        <v>0</v>
      </c>
      <c r="CH147" s="49">
        <f t="shared" si="432"/>
        <v>0</v>
      </c>
      <c r="CI147" s="49">
        <f t="shared" si="432"/>
        <v>0</v>
      </c>
      <c r="CJ147" s="49">
        <f t="shared" si="432"/>
        <v>0</v>
      </c>
      <c r="CK147" s="49">
        <f t="shared" si="432"/>
        <v>0</v>
      </c>
      <c r="CL147" s="49">
        <f t="shared" si="432"/>
        <v>0</v>
      </c>
      <c r="CM147" s="49">
        <f t="shared" si="432"/>
        <v>0</v>
      </c>
      <c r="CN147" s="49">
        <f t="shared" si="432"/>
        <v>0</v>
      </c>
      <c r="CO147" s="49">
        <f t="shared" si="432"/>
        <v>0</v>
      </c>
      <c r="CP147" s="49">
        <f t="shared" si="432"/>
        <v>0</v>
      </c>
      <c r="CQ147" s="49">
        <f t="shared" si="432"/>
        <v>0</v>
      </c>
      <c r="CR147" s="49">
        <f t="shared" si="432"/>
        <v>0</v>
      </c>
      <c r="CS147" s="49">
        <f t="shared" si="432"/>
        <v>0</v>
      </c>
      <c r="CT147" s="49">
        <f t="shared" si="432"/>
        <v>0</v>
      </c>
      <c r="CU147" s="49">
        <f t="shared" si="432"/>
        <v>0</v>
      </c>
      <c r="CV147" s="49">
        <f t="shared" si="432"/>
        <v>0</v>
      </c>
      <c r="CW147" s="49">
        <f t="shared" si="432"/>
        <v>0</v>
      </c>
      <c r="CX147" s="49">
        <f t="shared" si="432"/>
        <v>0</v>
      </c>
      <c r="CY147" s="49">
        <f t="shared" si="432"/>
        <v>0</v>
      </c>
      <c r="CZ147" s="49">
        <f t="shared" si="432"/>
        <v>0</v>
      </c>
      <c r="DA147" s="49">
        <f t="shared" si="432"/>
        <v>0</v>
      </c>
      <c r="DB147" s="49">
        <f t="shared" si="432"/>
        <v>0</v>
      </c>
      <c r="DC147" s="49">
        <f t="shared" si="432"/>
        <v>0</v>
      </c>
      <c r="DD147" s="49">
        <f t="shared" si="432"/>
        <v>0</v>
      </c>
      <c r="DE147" s="49">
        <f t="shared" si="432"/>
        <v>0</v>
      </c>
      <c r="DF147" s="49">
        <f t="shared" si="432"/>
        <v>0</v>
      </c>
      <c r="DG147" s="49">
        <f t="shared" si="432"/>
        <v>0</v>
      </c>
      <c r="DH147" s="49">
        <f t="shared" si="432"/>
        <v>0</v>
      </c>
      <c r="DI147" s="49">
        <f t="shared" si="432"/>
        <v>0</v>
      </c>
      <c r="DJ147" s="49">
        <f t="shared" si="432"/>
        <v>0</v>
      </c>
      <c r="DK147" s="49">
        <f t="shared" si="432"/>
        <v>0</v>
      </c>
      <c r="DL147" s="49">
        <f t="shared" si="432"/>
        <v>0</v>
      </c>
      <c r="DM147" s="49">
        <f t="shared" si="432"/>
        <v>0</v>
      </c>
      <c r="DN147" s="49">
        <f t="shared" si="432"/>
        <v>0</v>
      </c>
      <c r="DO147" s="49">
        <f t="shared" si="432"/>
        <v>0</v>
      </c>
      <c r="DP147" s="49">
        <f t="shared" si="432"/>
        <v>0</v>
      </c>
      <c r="DQ147" s="49">
        <f t="shared" si="432"/>
        <v>0</v>
      </c>
      <c r="DR147" s="49">
        <f t="shared" si="432"/>
        <v>0</v>
      </c>
      <c r="DS147" s="49">
        <f t="shared" si="432"/>
        <v>0</v>
      </c>
      <c r="DT147" s="49">
        <f t="shared" si="432"/>
        <v>0</v>
      </c>
      <c r="DU147" s="49">
        <f t="shared" si="432"/>
        <v>0</v>
      </c>
      <c r="DV147" s="49">
        <f t="shared" si="432"/>
        <v>0</v>
      </c>
      <c r="DW147" s="49">
        <f t="shared" si="432"/>
        <v>0</v>
      </c>
      <c r="DX147" s="49">
        <f t="shared" si="432"/>
        <v>0</v>
      </c>
      <c r="DY147" s="49">
        <f t="shared" si="432"/>
        <v>0</v>
      </c>
      <c r="DZ147" s="49">
        <f t="shared" si="432"/>
        <v>0</v>
      </c>
      <c r="EA147" s="49">
        <f t="shared" si="432"/>
        <v>0</v>
      </c>
      <c r="EB147" s="49">
        <f t="shared" si="432"/>
        <v>0</v>
      </c>
      <c r="EC147" s="49">
        <f t="shared" si="432"/>
        <v>0</v>
      </c>
      <c r="ED147" s="49">
        <f t="shared" si="432"/>
        <v>0</v>
      </c>
      <c r="EE147" s="49">
        <f t="shared" si="432"/>
        <v>0</v>
      </c>
      <c r="EF147" s="49">
        <f t="shared" si="432"/>
        <v>0</v>
      </c>
      <c r="EG147" s="49">
        <f t="shared" si="432"/>
        <v>0</v>
      </c>
      <c r="EH147" s="49">
        <f t="shared" si="432"/>
        <v>0</v>
      </c>
      <c r="EI147" s="49">
        <f t="shared" ref="EI147:GT147" si="433">EI144+EI145-EI146</f>
        <v>0</v>
      </c>
      <c r="EJ147" s="49">
        <f t="shared" si="433"/>
        <v>0</v>
      </c>
      <c r="EK147" s="49">
        <f t="shared" si="433"/>
        <v>0</v>
      </c>
      <c r="EL147" s="49">
        <f t="shared" si="433"/>
        <v>0</v>
      </c>
      <c r="EM147" s="49">
        <f t="shared" si="433"/>
        <v>0</v>
      </c>
      <c r="EN147" s="49">
        <f t="shared" si="433"/>
        <v>0</v>
      </c>
      <c r="EO147" s="49">
        <f t="shared" si="433"/>
        <v>0</v>
      </c>
      <c r="EP147" s="49">
        <f t="shared" si="433"/>
        <v>0</v>
      </c>
      <c r="EQ147" s="49">
        <f t="shared" si="433"/>
        <v>0</v>
      </c>
      <c r="ER147" s="49">
        <f t="shared" si="433"/>
        <v>0</v>
      </c>
      <c r="ES147" s="49">
        <f t="shared" si="433"/>
        <v>0</v>
      </c>
      <c r="ET147" s="49">
        <f t="shared" si="433"/>
        <v>0</v>
      </c>
      <c r="EU147" s="49">
        <f t="shared" si="433"/>
        <v>0</v>
      </c>
      <c r="EV147" s="49">
        <f t="shared" si="433"/>
        <v>0</v>
      </c>
      <c r="EW147" s="49">
        <f t="shared" si="433"/>
        <v>0</v>
      </c>
      <c r="EX147" s="49">
        <f t="shared" si="433"/>
        <v>0</v>
      </c>
      <c r="EY147" s="49">
        <f t="shared" si="433"/>
        <v>0</v>
      </c>
      <c r="EZ147" s="49">
        <f t="shared" si="433"/>
        <v>0</v>
      </c>
      <c r="FA147" s="49">
        <f t="shared" si="433"/>
        <v>0</v>
      </c>
      <c r="FB147" s="49">
        <f t="shared" si="433"/>
        <v>0</v>
      </c>
      <c r="FC147" s="49">
        <f t="shared" si="433"/>
        <v>0</v>
      </c>
      <c r="FD147" s="49">
        <f t="shared" si="433"/>
        <v>0</v>
      </c>
      <c r="FE147" s="49">
        <f t="shared" si="433"/>
        <v>0</v>
      </c>
      <c r="FF147" s="49">
        <f t="shared" si="433"/>
        <v>0</v>
      </c>
      <c r="FG147" s="49">
        <f t="shared" si="433"/>
        <v>0</v>
      </c>
      <c r="FH147" s="49">
        <f t="shared" si="433"/>
        <v>0</v>
      </c>
      <c r="FI147" s="49">
        <f t="shared" si="433"/>
        <v>0</v>
      </c>
      <c r="FJ147" s="49">
        <f t="shared" si="433"/>
        <v>0</v>
      </c>
      <c r="FK147" s="49">
        <f t="shared" si="433"/>
        <v>0</v>
      </c>
      <c r="FL147" s="49">
        <f t="shared" si="433"/>
        <v>0</v>
      </c>
      <c r="FM147" s="49">
        <f t="shared" si="433"/>
        <v>0</v>
      </c>
      <c r="FN147" s="49">
        <f t="shared" si="433"/>
        <v>0</v>
      </c>
      <c r="FO147" s="49">
        <f t="shared" si="433"/>
        <v>0</v>
      </c>
      <c r="FP147" s="49">
        <f t="shared" si="433"/>
        <v>0</v>
      </c>
      <c r="FQ147" s="49">
        <f t="shared" si="433"/>
        <v>0</v>
      </c>
      <c r="FR147" s="49">
        <f t="shared" si="433"/>
        <v>0</v>
      </c>
      <c r="FS147" s="49">
        <f t="shared" si="433"/>
        <v>0</v>
      </c>
      <c r="FT147" s="49">
        <f t="shared" si="433"/>
        <v>0</v>
      </c>
      <c r="FU147" s="49">
        <f t="shared" si="433"/>
        <v>0</v>
      </c>
      <c r="FV147" s="49">
        <f t="shared" si="433"/>
        <v>0</v>
      </c>
      <c r="FW147" s="49">
        <f t="shared" si="433"/>
        <v>0</v>
      </c>
      <c r="FX147" s="49">
        <f t="shared" si="433"/>
        <v>0</v>
      </c>
      <c r="FY147" s="49">
        <f t="shared" si="433"/>
        <v>0</v>
      </c>
      <c r="FZ147" s="49">
        <f t="shared" si="433"/>
        <v>0</v>
      </c>
      <c r="GA147" s="49">
        <f t="shared" si="433"/>
        <v>0</v>
      </c>
      <c r="GB147" s="49">
        <f t="shared" si="433"/>
        <v>0</v>
      </c>
      <c r="GC147" s="49">
        <f t="shared" si="433"/>
        <v>0</v>
      </c>
      <c r="GD147" s="49">
        <f t="shared" si="433"/>
        <v>0</v>
      </c>
      <c r="GE147" s="49">
        <f t="shared" si="433"/>
        <v>0</v>
      </c>
      <c r="GF147" s="49">
        <f t="shared" si="433"/>
        <v>0</v>
      </c>
      <c r="GG147" s="49">
        <f t="shared" si="433"/>
        <v>0</v>
      </c>
      <c r="GH147" s="49">
        <f t="shared" si="433"/>
        <v>0</v>
      </c>
      <c r="GI147" s="49">
        <f t="shared" si="433"/>
        <v>0</v>
      </c>
      <c r="GJ147" s="49">
        <f t="shared" si="433"/>
        <v>0</v>
      </c>
      <c r="GK147" s="49">
        <f t="shared" si="433"/>
        <v>0</v>
      </c>
      <c r="GL147" s="49">
        <f t="shared" si="433"/>
        <v>0</v>
      </c>
      <c r="GM147" s="49">
        <f t="shared" si="433"/>
        <v>0</v>
      </c>
      <c r="GN147" s="49">
        <f t="shared" si="433"/>
        <v>0</v>
      </c>
      <c r="GO147" s="49">
        <f t="shared" si="433"/>
        <v>0</v>
      </c>
      <c r="GP147" s="49">
        <f t="shared" si="433"/>
        <v>0</v>
      </c>
      <c r="GQ147" s="49">
        <f t="shared" si="433"/>
        <v>0</v>
      </c>
      <c r="GR147" s="49">
        <f t="shared" si="433"/>
        <v>0</v>
      </c>
      <c r="GS147" s="49">
        <f t="shared" si="433"/>
        <v>0</v>
      </c>
      <c r="GT147" s="49">
        <f t="shared" si="433"/>
        <v>0</v>
      </c>
      <c r="GU147" s="49">
        <f t="shared" ref="GU147:JF147" si="434">GU144+GU145-GU146</f>
        <v>0</v>
      </c>
      <c r="GV147" s="49">
        <f t="shared" si="434"/>
        <v>0</v>
      </c>
      <c r="GW147" s="49">
        <f t="shared" si="434"/>
        <v>0</v>
      </c>
      <c r="GX147" s="49">
        <f t="shared" si="434"/>
        <v>0</v>
      </c>
      <c r="GY147" s="49">
        <f t="shared" si="434"/>
        <v>0</v>
      </c>
      <c r="GZ147" s="49">
        <f t="shared" si="434"/>
        <v>0</v>
      </c>
      <c r="HA147" s="49">
        <f t="shared" si="434"/>
        <v>0</v>
      </c>
      <c r="HB147" s="49">
        <f t="shared" si="434"/>
        <v>0</v>
      </c>
      <c r="HC147" s="49">
        <f t="shared" si="434"/>
        <v>0</v>
      </c>
      <c r="HD147" s="49">
        <f t="shared" si="434"/>
        <v>0</v>
      </c>
      <c r="HE147" s="49">
        <f t="shared" si="434"/>
        <v>0</v>
      </c>
      <c r="HF147" s="49">
        <f t="shared" si="434"/>
        <v>0</v>
      </c>
      <c r="HG147" s="49">
        <f t="shared" si="434"/>
        <v>0</v>
      </c>
      <c r="HH147" s="49">
        <f t="shared" si="434"/>
        <v>0</v>
      </c>
      <c r="HI147" s="49">
        <f t="shared" si="434"/>
        <v>0</v>
      </c>
      <c r="HJ147" s="49">
        <f t="shared" si="434"/>
        <v>0</v>
      </c>
      <c r="HK147" s="49">
        <f t="shared" si="434"/>
        <v>0</v>
      </c>
      <c r="HL147" s="49">
        <f t="shared" si="434"/>
        <v>0</v>
      </c>
      <c r="HM147" s="49">
        <f t="shared" si="434"/>
        <v>0</v>
      </c>
      <c r="HN147" s="49">
        <f t="shared" si="434"/>
        <v>0</v>
      </c>
      <c r="HO147" s="49">
        <f t="shared" si="434"/>
        <v>0</v>
      </c>
      <c r="HP147" s="49">
        <f t="shared" si="434"/>
        <v>0</v>
      </c>
      <c r="HQ147" s="49">
        <f t="shared" si="434"/>
        <v>0</v>
      </c>
      <c r="HR147" s="49">
        <f t="shared" si="434"/>
        <v>0</v>
      </c>
      <c r="HS147" s="49">
        <f t="shared" si="434"/>
        <v>0</v>
      </c>
      <c r="HT147" s="49">
        <f t="shared" si="434"/>
        <v>0</v>
      </c>
      <c r="HU147" s="49">
        <f t="shared" si="434"/>
        <v>0</v>
      </c>
      <c r="HV147" s="49">
        <f t="shared" si="434"/>
        <v>0</v>
      </c>
      <c r="HW147" s="49">
        <f t="shared" si="434"/>
        <v>0</v>
      </c>
      <c r="HX147" s="49">
        <f t="shared" si="434"/>
        <v>0</v>
      </c>
      <c r="HY147" s="49">
        <f t="shared" si="434"/>
        <v>0</v>
      </c>
      <c r="HZ147" s="49">
        <f t="shared" si="434"/>
        <v>0</v>
      </c>
      <c r="IA147" s="49">
        <f t="shared" si="434"/>
        <v>0</v>
      </c>
      <c r="IB147" s="49">
        <f t="shared" si="434"/>
        <v>0</v>
      </c>
      <c r="IC147" s="49">
        <f t="shared" si="434"/>
        <v>0</v>
      </c>
      <c r="ID147" s="49">
        <f t="shared" si="434"/>
        <v>0</v>
      </c>
      <c r="IE147" s="49">
        <f t="shared" si="434"/>
        <v>0</v>
      </c>
      <c r="IF147" s="49">
        <f t="shared" si="434"/>
        <v>0</v>
      </c>
      <c r="IG147" s="49">
        <f t="shared" si="434"/>
        <v>0</v>
      </c>
      <c r="IH147" s="49">
        <f t="shared" si="434"/>
        <v>0</v>
      </c>
      <c r="II147" s="49">
        <f t="shared" si="434"/>
        <v>0</v>
      </c>
      <c r="IJ147" s="49">
        <f t="shared" si="434"/>
        <v>0</v>
      </c>
      <c r="IK147" s="49">
        <f t="shared" si="434"/>
        <v>0</v>
      </c>
      <c r="IL147" s="49">
        <f t="shared" si="434"/>
        <v>0</v>
      </c>
      <c r="IM147" s="49">
        <f t="shared" si="434"/>
        <v>0</v>
      </c>
      <c r="IN147" s="49">
        <f t="shared" si="434"/>
        <v>0</v>
      </c>
      <c r="IO147" s="49">
        <f t="shared" si="434"/>
        <v>0</v>
      </c>
      <c r="IP147" s="49">
        <f t="shared" si="434"/>
        <v>0</v>
      </c>
      <c r="IQ147" s="49">
        <f t="shared" si="434"/>
        <v>0</v>
      </c>
      <c r="IR147" s="49">
        <f t="shared" si="434"/>
        <v>0</v>
      </c>
      <c r="IS147" s="49">
        <f t="shared" si="434"/>
        <v>0</v>
      </c>
      <c r="IT147" s="49">
        <f t="shared" si="434"/>
        <v>0</v>
      </c>
      <c r="IU147" s="49">
        <f t="shared" si="434"/>
        <v>0</v>
      </c>
      <c r="IV147" s="49">
        <f t="shared" si="434"/>
        <v>0</v>
      </c>
      <c r="IW147" s="49">
        <f t="shared" si="434"/>
        <v>0</v>
      </c>
      <c r="IX147" s="49">
        <f t="shared" si="434"/>
        <v>0</v>
      </c>
      <c r="IY147" s="49">
        <f t="shared" si="434"/>
        <v>0</v>
      </c>
      <c r="IZ147" s="49">
        <f t="shared" si="434"/>
        <v>0</v>
      </c>
      <c r="JA147" s="49">
        <f t="shared" si="434"/>
        <v>0</v>
      </c>
      <c r="JB147" s="49">
        <f t="shared" si="434"/>
        <v>0</v>
      </c>
      <c r="JC147" s="49">
        <f t="shared" si="434"/>
        <v>0</v>
      </c>
      <c r="JD147" s="49">
        <f t="shared" si="434"/>
        <v>0</v>
      </c>
      <c r="JE147" s="49">
        <f t="shared" si="434"/>
        <v>0</v>
      </c>
      <c r="JF147" s="49">
        <f t="shared" si="434"/>
        <v>0</v>
      </c>
      <c r="JG147" s="49">
        <f t="shared" ref="JG147:KW147" si="435">JG144+JG145-JG146</f>
        <v>0</v>
      </c>
      <c r="JH147" s="49">
        <f t="shared" si="435"/>
        <v>0</v>
      </c>
      <c r="JI147" s="49">
        <f t="shared" si="435"/>
        <v>0</v>
      </c>
      <c r="JJ147" s="49">
        <f t="shared" si="435"/>
        <v>0</v>
      </c>
      <c r="JK147" s="49">
        <f t="shared" si="435"/>
        <v>0</v>
      </c>
      <c r="JL147" s="49">
        <f t="shared" si="435"/>
        <v>0</v>
      </c>
      <c r="JM147" s="49">
        <f t="shared" si="435"/>
        <v>0</v>
      </c>
      <c r="JN147" s="49">
        <f t="shared" si="435"/>
        <v>0</v>
      </c>
      <c r="JO147" s="49">
        <f t="shared" si="435"/>
        <v>0</v>
      </c>
      <c r="JP147" s="49">
        <f t="shared" si="435"/>
        <v>0</v>
      </c>
      <c r="JQ147" s="49">
        <f t="shared" si="435"/>
        <v>0</v>
      </c>
      <c r="JR147" s="49">
        <f t="shared" si="435"/>
        <v>0</v>
      </c>
      <c r="JS147" s="49">
        <f t="shared" si="435"/>
        <v>0</v>
      </c>
      <c r="JT147" s="49">
        <f t="shared" si="435"/>
        <v>0</v>
      </c>
      <c r="JU147" s="49">
        <f t="shared" si="435"/>
        <v>0</v>
      </c>
      <c r="JV147" s="49">
        <f t="shared" si="435"/>
        <v>0</v>
      </c>
      <c r="JW147" s="49">
        <f t="shared" si="435"/>
        <v>0</v>
      </c>
      <c r="JX147" s="49">
        <f t="shared" si="435"/>
        <v>0</v>
      </c>
      <c r="JY147" s="49">
        <f t="shared" si="435"/>
        <v>0</v>
      </c>
      <c r="JZ147" s="49">
        <f t="shared" si="435"/>
        <v>0</v>
      </c>
      <c r="KA147" s="49">
        <f t="shared" si="435"/>
        <v>0</v>
      </c>
      <c r="KB147" s="49">
        <f t="shared" si="435"/>
        <v>0</v>
      </c>
      <c r="KC147" s="49">
        <f t="shared" si="435"/>
        <v>0</v>
      </c>
      <c r="KD147" s="49">
        <f t="shared" si="435"/>
        <v>0</v>
      </c>
      <c r="KE147" s="49">
        <f t="shared" si="435"/>
        <v>0</v>
      </c>
      <c r="KF147" s="49">
        <f t="shared" si="435"/>
        <v>0</v>
      </c>
      <c r="KG147" s="49">
        <f t="shared" si="435"/>
        <v>0</v>
      </c>
      <c r="KH147" s="49">
        <f t="shared" si="435"/>
        <v>0</v>
      </c>
      <c r="KI147" s="49">
        <f t="shared" si="435"/>
        <v>0</v>
      </c>
      <c r="KJ147" s="49">
        <f t="shared" si="435"/>
        <v>0</v>
      </c>
      <c r="KK147" s="49">
        <f t="shared" si="435"/>
        <v>0</v>
      </c>
      <c r="KL147" s="49">
        <f t="shared" si="435"/>
        <v>0</v>
      </c>
      <c r="KM147" s="49">
        <f t="shared" si="435"/>
        <v>0</v>
      </c>
      <c r="KN147" s="49">
        <f t="shared" si="435"/>
        <v>0</v>
      </c>
      <c r="KO147" s="49">
        <f t="shared" si="435"/>
        <v>0</v>
      </c>
      <c r="KP147" s="49">
        <f t="shared" si="435"/>
        <v>0</v>
      </c>
      <c r="KQ147" s="49">
        <f t="shared" si="435"/>
        <v>0</v>
      </c>
      <c r="KR147" s="49">
        <f t="shared" si="435"/>
        <v>0</v>
      </c>
      <c r="KS147" s="49">
        <f t="shared" si="435"/>
        <v>0</v>
      </c>
      <c r="KT147" s="49">
        <f t="shared" si="435"/>
        <v>0</v>
      </c>
      <c r="KU147" s="49">
        <f t="shared" si="435"/>
        <v>0</v>
      </c>
      <c r="KV147" s="49">
        <f t="shared" si="435"/>
        <v>0</v>
      </c>
      <c r="KW147" s="49">
        <f t="shared" si="435"/>
        <v>0</v>
      </c>
    </row>
    <row r="148" spans="2:1006" outlineLevel="1" x14ac:dyDescent="0.3">
      <c r="D148" s="40" t="s">
        <v>111</v>
      </c>
      <c r="E148" s="43" t="s">
        <v>76</v>
      </c>
      <c r="J148" s="45">
        <f>J144*J142</f>
        <v>0</v>
      </c>
      <c r="K148" s="45">
        <f t="shared" ref="K148:BV148" si="436">K144*K142</f>
        <v>3227.4590163934417</v>
      </c>
      <c r="L148" s="45">
        <f t="shared" si="436"/>
        <v>6465.5081326844256</v>
      </c>
      <c r="M148" s="45">
        <f t="shared" si="436"/>
        <v>9714.1820976382387</v>
      </c>
      <c r="N148" s="45">
        <f t="shared" si="436"/>
        <v>12973.515774039555</v>
      </c>
      <c r="O148" s="45">
        <f t="shared" si="436"/>
        <v>16243.544139066566</v>
      </c>
      <c r="P148" s="45">
        <f t="shared" si="436"/>
        <v>19524.302284666319</v>
      </c>
      <c r="Q148" s="45">
        <f t="shared" si="436"/>
        <v>22815.825417931323</v>
      </c>
      <c r="R148" s="45">
        <f t="shared" si="436"/>
        <v>26118.148861477352</v>
      </c>
      <c r="S148" s="45">
        <f t="shared" si="436"/>
        <v>29431.308053822519</v>
      </c>
      <c r="T148" s="45">
        <f t="shared" si="436"/>
        <v>32755.338549767563</v>
      </c>
      <c r="U148" s="45">
        <f t="shared" si="436"/>
        <v>36090.276020777426</v>
      </c>
      <c r="V148" s="45">
        <f t="shared" si="436"/>
        <v>39436.156255364047</v>
      </c>
      <c r="W148" s="45">
        <f t="shared" si="436"/>
        <v>42793.015159470408</v>
      </c>
      <c r="X148" s="45">
        <f t="shared" si="436"/>
        <v>46160.888756855857</v>
      </c>
      <c r="Y148" s="45">
        <f t="shared" si="436"/>
        <v>49539.813189482738</v>
      </c>
      <c r="Z148" s="45">
        <f t="shared" si="436"/>
        <v>52929.824717904172</v>
      </c>
      <c r="AA148" s="45">
        <f t="shared" si="436"/>
        <v>56330.959721653235</v>
      </c>
      <c r="AB148" s="45">
        <f t="shared" si="436"/>
        <v>59743.254699633355</v>
      </c>
      <c r="AC148" s="45">
        <f t="shared" si="436"/>
        <v>63166.746270509975</v>
      </c>
      <c r="AD148" s="45">
        <f t="shared" si="436"/>
        <v>66601.471173103535</v>
      </c>
      <c r="AE148" s="45">
        <f t="shared" si="436"/>
        <v>70047.466266783726</v>
      </c>
      <c r="AF148" s="45">
        <f t="shared" si="436"/>
        <v>73504.768531865047</v>
      </c>
      <c r="AG148" s="45">
        <f t="shared" si="436"/>
        <v>76973.41507000367</v>
      </c>
      <c r="AH148" s="45">
        <f t="shared" si="436"/>
        <v>80453.443104595572</v>
      </c>
      <c r="AI148" s="45">
        <f t="shared" si="436"/>
        <v>83944.889981175962</v>
      </c>
      <c r="AJ148" s="45">
        <f t="shared" si="436"/>
        <v>87447.793167820142</v>
      </c>
      <c r="AK148" s="45">
        <f t="shared" si="436"/>
        <v>90962.190255545487</v>
      </c>
      <c r="AL148" s="45">
        <f t="shared" si="436"/>
        <v>94488.118958714942</v>
      </c>
      <c r="AM148" s="45">
        <f t="shared" si="436"/>
        <v>98025.617115441666</v>
      </c>
      <c r="AN148" s="45">
        <f t="shared" si="436"/>
        <v>101574.72268799515</v>
      </c>
      <c r="AO148" s="45">
        <f t="shared" si="436"/>
        <v>105135.47376320857</v>
      </c>
      <c r="AP148" s="45">
        <f t="shared" si="436"/>
        <v>108707.90855288754</v>
      </c>
      <c r="AQ148" s="45">
        <f t="shared" si="436"/>
        <v>112292.06539422016</v>
      </c>
      <c r="AR148" s="45">
        <f t="shared" si="436"/>
        <v>115887.98275018838</v>
      </c>
      <c r="AS148" s="45">
        <f t="shared" si="436"/>
        <v>119495.69920998088</v>
      </c>
      <c r="AT148" s="45">
        <f t="shared" si="436"/>
        <v>123115.25348940707</v>
      </c>
      <c r="AU148" s="45">
        <f t="shared" si="436"/>
        <v>126746.68443131262</v>
      </c>
      <c r="AV148" s="45">
        <f t="shared" si="436"/>
        <v>130390.03100599631</v>
      </c>
      <c r="AW148" s="45">
        <f t="shared" si="436"/>
        <v>134045.33231162818</v>
      </c>
      <c r="AX148" s="45">
        <f t="shared" si="436"/>
        <v>137712.62757466917</v>
      </c>
      <c r="AY148" s="45">
        <f t="shared" si="436"/>
        <v>141391.95615029195</v>
      </c>
      <c r="AZ148" s="45">
        <f t="shared" si="436"/>
        <v>145083.35752280356</v>
      </c>
      <c r="BA148" s="45">
        <f t="shared" si="436"/>
        <v>148786.8713060687</v>
      </c>
      <c r="BB148" s="45">
        <f t="shared" si="436"/>
        <v>152502.53724393519</v>
      </c>
      <c r="BC148" s="45">
        <f t="shared" si="436"/>
        <v>156230.3952106603</v>
      </c>
      <c r="BD148" s="45">
        <f t="shared" si="436"/>
        <v>159970.4852113387</v>
      </c>
      <c r="BE148" s="45">
        <f t="shared" si="436"/>
        <v>163722.84738233185</v>
      </c>
      <c r="BF148" s="45">
        <f t="shared" si="436"/>
        <v>167487.52199169857</v>
      </c>
      <c r="BG148" s="45">
        <f t="shared" si="436"/>
        <v>171264.54943962727</v>
      </c>
      <c r="BH148" s="45">
        <f t="shared" si="436"/>
        <v>175053.97025886946</v>
      </c>
      <c r="BI148" s="45">
        <f t="shared" si="436"/>
        <v>178855.82511517481</v>
      </c>
      <c r="BJ148" s="45">
        <f t="shared" si="436"/>
        <v>182670.15480772743</v>
      </c>
      <c r="BK148" s="45">
        <f t="shared" si="436"/>
        <v>186497.00026958375</v>
      </c>
      <c r="BL148" s="45">
        <f t="shared" si="436"/>
        <v>190336.40256811175</v>
      </c>
      <c r="BM148" s="45">
        <f t="shared" si="436"/>
        <v>194188.40290543181</v>
      </c>
      <c r="BN148" s="45">
        <f t="shared" si="436"/>
        <v>198053.04261885869</v>
      </c>
      <c r="BO148" s="45">
        <f t="shared" si="436"/>
        <v>201930.36318134528</v>
      </c>
      <c r="BP148" s="45">
        <f t="shared" si="436"/>
        <v>205820.40620192752</v>
      </c>
      <c r="BQ148" s="45">
        <f t="shared" si="436"/>
        <v>209723.21342617102</v>
      </c>
      <c r="BR148" s="45">
        <f t="shared" si="436"/>
        <v>213638.82673661908</v>
      </c>
      <c r="BS148" s="45">
        <f t="shared" si="436"/>
        <v>217567.28815324206</v>
      </c>
      <c r="BT148" s="45">
        <f t="shared" si="436"/>
        <v>218281.18081749487</v>
      </c>
      <c r="BU148" s="45">
        <f t="shared" si="436"/>
        <v>218997.41594205229</v>
      </c>
      <c r="BV148" s="45">
        <f t="shared" si="436"/>
        <v>219716.00121311215</v>
      </c>
      <c r="BW148" s="45">
        <f t="shared" ref="BW148:EH148" si="437">BW144*BW142</f>
        <v>220436.9443420927</v>
      </c>
      <c r="BX148" s="45">
        <f t="shared" si="437"/>
        <v>0</v>
      </c>
      <c r="BY148" s="45">
        <f t="shared" si="437"/>
        <v>0</v>
      </c>
      <c r="BZ148" s="45">
        <f t="shared" si="437"/>
        <v>0</v>
      </c>
      <c r="CA148" s="45">
        <f t="shared" si="437"/>
        <v>0</v>
      </c>
      <c r="CB148" s="45">
        <f t="shared" si="437"/>
        <v>0</v>
      </c>
      <c r="CC148" s="45">
        <f t="shared" si="437"/>
        <v>0</v>
      </c>
      <c r="CD148" s="45">
        <f t="shared" si="437"/>
        <v>0</v>
      </c>
      <c r="CE148" s="45">
        <f t="shared" si="437"/>
        <v>0</v>
      </c>
      <c r="CF148" s="45">
        <f t="shared" si="437"/>
        <v>0</v>
      </c>
      <c r="CG148" s="45">
        <f t="shared" si="437"/>
        <v>0</v>
      </c>
      <c r="CH148" s="45">
        <f t="shared" si="437"/>
        <v>0</v>
      </c>
      <c r="CI148" s="45">
        <f t="shared" si="437"/>
        <v>0</v>
      </c>
      <c r="CJ148" s="45">
        <f t="shared" si="437"/>
        <v>0</v>
      </c>
      <c r="CK148" s="45">
        <f t="shared" si="437"/>
        <v>0</v>
      </c>
      <c r="CL148" s="45">
        <f t="shared" si="437"/>
        <v>0</v>
      </c>
      <c r="CM148" s="45">
        <f t="shared" si="437"/>
        <v>0</v>
      </c>
      <c r="CN148" s="45">
        <f t="shared" si="437"/>
        <v>0</v>
      </c>
      <c r="CO148" s="45">
        <f t="shared" si="437"/>
        <v>0</v>
      </c>
      <c r="CP148" s="45">
        <f t="shared" si="437"/>
        <v>0</v>
      </c>
      <c r="CQ148" s="45">
        <f t="shared" si="437"/>
        <v>0</v>
      </c>
      <c r="CR148" s="45">
        <f t="shared" si="437"/>
        <v>0</v>
      </c>
      <c r="CS148" s="45">
        <f t="shared" si="437"/>
        <v>0</v>
      </c>
      <c r="CT148" s="45">
        <f t="shared" si="437"/>
        <v>0</v>
      </c>
      <c r="CU148" s="45">
        <f t="shared" si="437"/>
        <v>0</v>
      </c>
      <c r="CV148" s="45">
        <f t="shared" si="437"/>
        <v>0</v>
      </c>
      <c r="CW148" s="45">
        <f t="shared" si="437"/>
        <v>0</v>
      </c>
      <c r="CX148" s="45">
        <f t="shared" si="437"/>
        <v>0</v>
      </c>
      <c r="CY148" s="45">
        <f t="shared" si="437"/>
        <v>0</v>
      </c>
      <c r="CZ148" s="45">
        <f t="shared" si="437"/>
        <v>0</v>
      </c>
      <c r="DA148" s="45">
        <f t="shared" si="437"/>
        <v>0</v>
      </c>
      <c r="DB148" s="45">
        <f t="shared" si="437"/>
        <v>0</v>
      </c>
      <c r="DC148" s="45">
        <f t="shared" si="437"/>
        <v>0</v>
      </c>
      <c r="DD148" s="45">
        <f t="shared" si="437"/>
        <v>0</v>
      </c>
      <c r="DE148" s="45">
        <f t="shared" si="437"/>
        <v>0</v>
      </c>
      <c r="DF148" s="45">
        <f t="shared" si="437"/>
        <v>0</v>
      </c>
      <c r="DG148" s="45">
        <f t="shared" si="437"/>
        <v>0</v>
      </c>
      <c r="DH148" s="45">
        <f t="shared" si="437"/>
        <v>0</v>
      </c>
      <c r="DI148" s="45">
        <f t="shared" si="437"/>
        <v>0</v>
      </c>
      <c r="DJ148" s="45">
        <f t="shared" si="437"/>
        <v>0</v>
      </c>
      <c r="DK148" s="45">
        <f t="shared" si="437"/>
        <v>0</v>
      </c>
      <c r="DL148" s="45">
        <f t="shared" si="437"/>
        <v>0</v>
      </c>
      <c r="DM148" s="45">
        <f t="shared" si="437"/>
        <v>0</v>
      </c>
      <c r="DN148" s="45">
        <f t="shared" si="437"/>
        <v>0</v>
      </c>
      <c r="DO148" s="45">
        <f t="shared" si="437"/>
        <v>0</v>
      </c>
      <c r="DP148" s="45">
        <f t="shared" si="437"/>
        <v>0</v>
      </c>
      <c r="DQ148" s="45">
        <f t="shared" si="437"/>
        <v>0</v>
      </c>
      <c r="DR148" s="45">
        <f t="shared" si="437"/>
        <v>0</v>
      </c>
      <c r="DS148" s="45">
        <f t="shared" si="437"/>
        <v>0</v>
      </c>
      <c r="DT148" s="45">
        <f t="shared" si="437"/>
        <v>0</v>
      </c>
      <c r="DU148" s="45">
        <f t="shared" si="437"/>
        <v>0</v>
      </c>
      <c r="DV148" s="45">
        <f t="shared" si="437"/>
        <v>0</v>
      </c>
      <c r="DW148" s="45">
        <f t="shared" si="437"/>
        <v>0</v>
      </c>
      <c r="DX148" s="45">
        <f t="shared" si="437"/>
        <v>0</v>
      </c>
      <c r="DY148" s="45">
        <f t="shared" si="437"/>
        <v>0</v>
      </c>
      <c r="DZ148" s="45">
        <f t="shared" si="437"/>
        <v>0</v>
      </c>
      <c r="EA148" s="45">
        <f t="shared" si="437"/>
        <v>0</v>
      </c>
      <c r="EB148" s="45">
        <f t="shared" si="437"/>
        <v>0</v>
      </c>
      <c r="EC148" s="45">
        <f t="shared" si="437"/>
        <v>0</v>
      </c>
      <c r="ED148" s="45">
        <f t="shared" si="437"/>
        <v>0</v>
      </c>
      <c r="EE148" s="45">
        <f t="shared" si="437"/>
        <v>0</v>
      </c>
      <c r="EF148" s="45">
        <f t="shared" si="437"/>
        <v>0</v>
      </c>
      <c r="EG148" s="45">
        <f t="shared" si="437"/>
        <v>0</v>
      </c>
      <c r="EH148" s="45">
        <f t="shared" si="437"/>
        <v>0</v>
      </c>
      <c r="EI148" s="45">
        <f t="shared" ref="EI148:GT148" si="438">EI144*EI142</f>
        <v>0</v>
      </c>
      <c r="EJ148" s="45">
        <f t="shared" si="438"/>
        <v>0</v>
      </c>
      <c r="EK148" s="45">
        <f t="shared" si="438"/>
        <v>0</v>
      </c>
      <c r="EL148" s="45">
        <f t="shared" si="438"/>
        <v>0</v>
      </c>
      <c r="EM148" s="45">
        <f t="shared" si="438"/>
        <v>0</v>
      </c>
      <c r="EN148" s="45">
        <f t="shared" si="438"/>
        <v>0</v>
      </c>
      <c r="EO148" s="45">
        <f t="shared" si="438"/>
        <v>0</v>
      </c>
      <c r="EP148" s="45">
        <f t="shared" si="438"/>
        <v>0</v>
      </c>
      <c r="EQ148" s="45">
        <f t="shared" si="438"/>
        <v>0</v>
      </c>
      <c r="ER148" s="45">
        <f t="shared" si="438"/>
        <v>0</v>
      </c>
      <c r="ES148" s="45">
        <f t="shared" si="438"/>
        <v>0</v>
      </c>
      <c r="ET148" s="45">
        <f t="shared" si="438"/>
        <v>0</v>
      </c>
      <c r="EU148" s="45">
        <f t="shared" si="438"/>
        <v>0</v>
      </c>
      <c r="EV148" s="45">
        <f t="shared" si="438"/>
        <v>0</v>
      </c>
      <c r="EW148" s="45">
        <f t="shared" si="438"/>
        <v>0</v>
      </c>
      <c r="EX148" s="45">
        <f t="shared" si="438"/>
        <v>0</v>
      </c>
      <c r="EY148" s="45">
        <f t="shared" si="438"/>
        <v>0</v>
      </c>
      <c r="EZ148" s="45">
        <f t="shared" si="438"/>
        <v>0</v>
      </c>
      <c r="FA148" s="45">
        <f t="shared" si="438"/>
        <v>0</v>
      </c>
      <c r="FB148" s="45">
        <f t="shared" si="438"/>
        <v>0</v>
      </c>
      <c r="FC148" s="45">
        <f t="shared" si="438"/>
        <v>0</v>
      </c>
      <c r="FD148" s="45">
        <f t="shared" si="438"/>
        <v>0</v>
      </c>
      <c r="FE148" s="45">
        <f t="shared" si="438"/>
        <v>0</v>
      </c>
      <c r="FF148" s="45">
        <f t="shared" si="438"/>
        <v>0</v>
      </c>
      <c r="FG148" s="45">
        <f t="shared" si="438"/>
        <v>0</v>
      </c>
      <c r="FH148" s="45">
        <f t="shared" si="438"/>
        <v>0</v>
      </c>
      <c r="FI148" s="45">
        <f t="shared" si="438"/>
        <v>0</v>
      </c>
      <c r="FJ148" s="45">
        <f t="shared" si="438"/>
        <v>0</v>
      </c>
      <c r="FK148" s="45">
        <f t="shared" si="438"/>
        <v>0</v>
      </c>
      <c r="FL148" s="45">
        <f t="shared" si="438"/>
        <v>0</v>
      </c>
      <c r="FM148" s="45">
        <f t="shared" si="438"/>
        <v>0</v>
      </c>
      <c r="FN148" s="45">
        <f t="shared" si="438"/>
        <v>0</v>
      </c>
      <c r="FO148" s="45">
        <f t="shared" si="438"/>
        <v>0</v>
      </c>
      <c r="FP148" s="45">
        <f t="shared" si="438"/>
        <v>0</v>
      </c>
      <c r="FQ148" s="45">
        <f t="shared" si="438"/>
        <v>0</v>
      </c>
      <c r="FR148" s="45">
        <f t="shared" si="438"/>
        <v>0</v>
      </c>
      <c r="FS148" s="45">
        <f t="shared" si="438"/>
        <v>0</v>
      </c>
      <c r="FT148" s="45">
        <f t="shared" si="438"/>
        <v>0</v>
      </c>
      <c r="FU148" s="45">
        <f t="shared" si="438"/>
        <v>0</v>
      </c>
      <c r="FV148" s="45">
        <f t="shared" si="438"/>
        <v>0</v>
      </c>
      <c r="FW148" s="45">
        <f t="shared" si="438"/>
        <v>0</v>
      </c>
      <c r="FX148" s="45">
        <f t="shared" si="438"/>
        <v>0</v>
      </c>
      <c r="FY148" s="45">
        <f t="shared" si="438"/>
        <v>0</v>
      </c>
      <c r="FZ148" s="45">
        <f t="shared" si="438"/>
        <v>0</v>
      </c>
      <c r="GA148" s="45">
        <f t="shared" si="438"/>
        <v>0</v>
      </c>
      <c r="GB148" s="45">
        <f t="shared" si="438"/>
        <v>0</v>
      </c>
      <c r="GC148" s="45">
        <f t="shared" si="438"/>
        <v>0</v>
      </c>
      <c r="GD148" s="45">
        <f t="shared" si="438"/>
        <v>0</v>
      </c>
      <c r="GE148" s="45">
        <f t="shared" si="438"/>
        <v>0</v>
      </c>
      <c r="GF148" s="45">
        <f t="shared" si="438"/>
        <v>0</v>
      </c>
      <c r="GG148" s="45">
        <f t="shared" si="438"/>
        <v>0</v>
      </c>
      <c r="GH148" s="45">
        <f t="shared" si="438"/>
        <v>0</v>
      </c>
      <c r="GI148" s="45">
        <f t="shared" si="438"/>
        <v>0</v>
      </c>
      <c r="GJ148" s="45">
        <f t="shared" si="438"/>
        <v>0</v>
      </c>
      <c r="GK148" s="45">
        <f t="shared" si="438"/>
        <v>0</v>
      </c>
      <c r="GL148" s="45">
        <f t="shared" si="438"/>
        <v>0</v>
      </c>
      <c r="GM148" s="45">
        <f t="shared" si="438"/>
        <v>0</v>
      </c>
      <c r="GN148" s="45">
        <f t="shared" si="438"/>
        <v>0</v>
      </c>
      <c r="GO148" s="45">
        <f t="shared" si="438"/>
        <v>0</v>
      </c>
      <c r="GP148" s="45">
        <f t="shared" si="438"/>
        <v>0</v>
      </c>
      <c r="GQ148" s="45">
        <f t="shared" si="438"/>
        <v>0</v>
      </c>
      <c r="GR148" s="45">
        <f t="shared" si="438"/>
        <v>0</v>
      </c>
      <c r="GS148" s="45">
        <f t="shared" si="438"/>
        <v>0</v>
      </c>
      <c r="GT148" s="45">
        <f t="shared" si="438"/>
        <v>0</v>
      </c>
      <c r="GU148" s="45">
        <f t="shared" ref="GU148:JF148" si="439">GU144*GU142</f>
        <v>0</v>
      </c>
      <c r="GV148" s="45">
        <f t="shared" si="439"/>
        <v>0</v>
      </c>
      <c r="GW148" s="45">
        <f t="shared" si="439"/>
        <v>0</v>
      </c>
      <c r="GX148" s="45">
        <f t="shared" si="439"/>
        <v>0</v>
      </c>
      <c r="GY148" s="45">
        <f t="shared" si="439"/>
        <v>0</v>
      </c>
      <c r="GZ148" s="45">
        <f t="shared" si="439"/>
        <v>0</v>
      </c>
      <c r="HA148" s="45">
        <f t="shared" si="439"/>
        <v>0</v>
      </c>
      <c r="HB148" s="45">
        <f t="shared" si="439"/>
        <v>0</v>
      </c>
      <c r="HC148" s="45">
        <f t="shared" si="439"/>
        <v>0</v>
      </c>
      <c r="HD148" s="45">
        <f t="shared" si="439"/>
        <v>0</v>
      </c>
      <c r="HE148" s="45">
        <f t="shared" si="439"/>
        <v>0</v>
      </c>
      <c r="HF148" s="45">
        <f t="shared" si="439"/>
        <v>0</v>
      </c>
      <c r="HG148" s="45">
        <f t="shared" si="439"/>
        <v>0</v>
      </c>
      <c r="HH148" s="45">
        <f t="shared" si="439"/>
        <v>0</v>
      </c>
      <c r="HI148" s="45">
        <f t="shared" si="439"/>
        <v>0</v>
      </c>
      <c r="HJ148" s="45">
        <f t="shared" si="439"/>
        <v>0</v>
      </c>
      <c r="HK148" s="45">
        <f t="shared" si="439"/>
        <v>0</v>
      </c>
      <c r="HL148" s="45">
        <f t="shared" si="439"/>
        <v>0</v>
      </c>
      <c r="HM148" s="45">
        <f t="shared" si="439"/>
        <v>0</v>
      </c>
      <c r="HN148" s="45">
        <f t="shared" si="439"/>
        <v>0</v>
      </c>
      <c r="HO148" s="45">
        <f t="shared" si="439"/>
        <v>0</v>
      </c>
      <c r="HP148" s="45">
        <f t="shared" si="439"/>
        <v>0</v>
      </c>
      <c r="HQ148" s="45">
        <f t="shared" si="439"/>
        <v>0</v>
      </c>
      <c r="HR148" s="45">
        <f t="shared" si="439"/>
        <v>0</v>
      </c>
      <c r="HS148" s="45">
        <f t="shared" si="439"/>
        <v>0</v>
      </c>
      <c r="HT148" s="45">
        <f t="shared" si="439"/>
        <v>0</v>
      </c>
      <c r="HU148" s="45">
        <f t="shared" si="439"/>
        <v>0</v>
      </c>
      <c r="HV148" s="45">
        <f t="shared" si="439"/>
        <v>0</v>
      </c>
      <c r="HW148" s="45">
        <f t="shared" si="439"/>
        <v>0</v>
      </c>
      <c r="HX148" s="45">
        <f t="shared" si="439"/>
        <v>0</v>
      </c>
      <c r="HY148" s="45">
        <f t="shared" si="439"/>
        <v>0</v>
      </c>
      <c r="HZ148" s="45">
        <f t="shared" si="439"/>
        <v>0</v>
      </c>
      <c r="IA148" s="45">
        <f t="shared" si="439"/>
        <v>0</v>
      </c>
      <c r="IB148" s="45">
        <f t="shared" si="439"/>
        <v>0</v>
      </c>
      <c r="IC148" s="45">
        <f t="shared" si="439"/>
        <v>0</v>
      </c>
      <c r="ID148" s="45">
        <f t="shared" si="439"/>
        <v>0</v>
      </c>
      <c r="IE148" s="45">
        <f t="shared" si="439"/>
        <v>0</v>
      </c>
      <c r="IF148" s="45">
        <f t="shared" si="439"/>
        <v>0</v>
      </c>
      <c r="IG148" s="45">
        <f t="shared" si="439"/>
        <v>0</v>
      </c>
      <c r="IH148" s="45">
        <f t="shared" si="439"/>
        <v>0</v>
      </c>
      <c r="II148" s="45">
        <f t="shared" si="439"/>
        <v>0</v>
      </c>
      <c r="IJ148" s="45">
        <f t="shared" si="439"/>
        <v>0</v>
      </c>
      <c r="IK148" s="45">
        <f t="shared" si="439"/>
        <v>0</v>
      </c>
      <c r="IL148" s="45">
        <f t="shared" si="439"/>
        <v>0</v>
      </c>
      <c r="IM148" s="45">
        <f t="shared" si="439"/>
        <v>0</v>
      </c>
      <c r="IN148" s="45">
        <f t="shared" si="439"/>
        <v>0</v>
      </c>
      <c r="IO148" s="45">
        <f t="shared" si="439"/>
        <v>0</v>
      </c>
      <c r="IP148" s="45">
        <f t="shared" si="439"/>
        <v>0</v>
      </c>
      <c r="IQ148" s="45">
        <f t="shared" si="439"/>
        <v>0</v>
      </c>
      <c r="IR148" s="45">
        <f t="shared" si="439"/>
        <v>0</v>
      </c>
      <c r="IS148" s="45">
        <f t="shared" si="439"/>
        <v>0</v>
      </c>
      <c r="IT148" s="45">
        <f t="shared" si="439"/>
        <v>0</v>
      </c>
      <c r="IU148" s="45">
        <f t="shared" si="439"/>
        <v>0</v>
      </c>
      <c r="IV148" s="45">
        <f t="shared" si="439"/>
        <v>0</v>
      </c>
      <c r="IW148" s="45">
        <f t="shared" si="439"/>
        <v>0</v>
      </c>
      <c r="IX148" s="45">
        <f t="shared" si="439"/>
        <v>0</v>
      </c>
      <c r="IY148" s="45">
        <f t="shared" si="439"/>
        <v>0</v>
      </c>
      <c r="IZ148" s="45">
        <f t="shared" si="439"/>
        <v>0</v>
      </c>
      <c r="JA148" s="45">
        <f t="shared" si="439"/>
        <v>0</v>
      </c>
      <c r="JB148" s="45">
        <f t="shared" si="439"/>
        <v>0</v>
      </c>
      <c r="JC148" s="45">
        <f t="shared" si="439"/>
        <v>0</v>
      </c>
      <c r="JD148" s="45">
        <f t="shared" si="439"/>
        <v>0</v>
      </c>
      <c r="JE148" s="45">
        <f t="shared" si="439"/>
        <v>0</v>
      </c>
      <c r="JF148" s="45">
        <f t="shared" si="439"/>
        <v>0</v>
      </c>
      <c r="JG148" s="45">
        <f t="shared" ref="JG148:KW148" si="440">JG144*JG142</f>
        <v>0</v>
      </c>
      <c r="JH148" s="45">
        <f t="shared" si="440"/>
        <v>0</v>
      </c>
      <c r="JI148" s="45">
        <f t="shared" si="440"/>
        <v>0</v>
      </c>
      <c r="JJ148" s="45">
        <f t="shared" si="440"/>
        <v>0</v>
      </c>
      <c r="JK148" s="45">
        <f t="shared" si="440"/>
        <v>0</v>
      </c>
      <c r="JL148" s="45">
        <f t="shared" si="440"/>
        <v>0</v>
      </c>
      <c r="JM148" s="45">
        <f t="shared" si="440"/>
        <v>0</v>
      </c>
      <c r="JN148" s="45">
        <f t="shared" si="440"/>
        <v>0</v>
      </c>
      <c r="JO148" s="45">
        <f t="shared" si="440"/>
        <v>0</v>
      </c>
      <c r="JP148" s="45">
        <f t="shared" si="440"/>
        <v>0</v>
      </c>
      <c r="JQ148" s="45">
        <f t="shared" si="440"/>
        <v>0</v>
      </c>
      <c r="JR148" s="45">
        <f t="shared" si="440"/>
        <v>0</v>
      </c>
      <c r="JS148" s="45">
        <f t="shared" si="440"/>
        <v>0</v>
      </c>
      <c r="JT148" s="45">
        <f t="shared" si="440"/>
        <v>0</v>
      </c>
      <c r="JU148" s="45">
        <f t="shared" si="440"/>
        <v>0</v>
      </c>
      <c r="JV148" s="45">
        <f t="shared" si="440"/>
        <v>0</v>
      </c>
      <c r="JW148" s="45">
        <f t="shared" si="440"/>
        <v>0</v>
      </c>
      <c r="JX148" s="45">
        <f t="shared" si="440"/>
        <v>0</v>
      </c>
      <c r="JY148" s="45">
        <f t="shared" si="440"/>
        <v>0</v>
      </c>
      <c r="JZ148" s="45">
        <f t="shared" si="440"/>
        <v>0</v>
      </c>
      <c r="KA148" s="45">
        <f t="shared" si="440"/>
        <v>0</v>
      </c>
      <c r="KB148" s="45">
        <f t="shared" si="440"/>
        <v>0</v>
      </c>
      <c r="KC148" s="45">
        <f t="shared" si="440"/>
        <v>0</v>
      </c>
      <c r="KD148" s="45">
        <f t="shared" si="440"/>
        <v>0</v>
      </c>
      <c r="KE148" s="45">
        <f t="shared" si="440"/>
        <v>0</v>
      </c>
      <c r="KF148" s="45">
        <f t="shared" si="440"/>
        <v>0</v>
      </c>
      <c r="KG148" s="45">
        <f t="shared" si="440"/>
        <v>0</v>
      </c>
      <c r="KH148" s="45">
        <f t="shared" si="440"/>
        <v>0</v>
      </c>
      <c r="KI148" s="45">
        <f t="shared" si="440"/>
        <v>0</v>
      </c>
      <c r="KJ148" s="45">
        <f t="shared" si="440"/>
        <v>0</v>
      </c>
      <c r="KK148" s="45">
        <f t="shared" si="440"/>
        <v>0</v>
      </c>
      <c r="KL148" s="45">
        <f t="shared" si="440"/>
        <v>0</v>
      </c>
      <c r="KM148" s="45">
        <f t="shared" si="440"/>
        <v>0</v>
      </c>
      <c r="KN148" s="45">
        <f t="shared" si="440"/>
        <v>0</v>
      </c>
      <c r="KO148" s="45">
        <f t="shared" si="440"/>
        <v>0</v>
      </c>
      <c r="KP148" s="45">
        <f t="shared" si="440"/>
        <v>0</v>
      </c>
      <c r="KQ148" s="45">
        <f t="shared" si="440"/>
        <v>0</v>
      </c>
      <c r="KR148" s="45">
        <f t="shared" si="440"/>
        <v>0</v>
      </c>
      <c r="KS148" s="45">
        <f t="shared" si="440"/>
        <v>0</v>
      </c>
      <c r="KT148" s="45">
        <f t="shared" si="440"/>
        <v>0</v>
      </c>
      <c r="KU148" s="45">
        <f t="shared" si="440"/>
        <v>0</v>
      </c>
      <c r="KV148" s="45">
        <f t="shared" si="440"/>
        <v>0</v>
      </c>
      <c r="KW148" s="45">
        <f t="shared" si="440"/>
        <v>0</v>
      </c>
    </row>
    <row r="149" spans="2:1006" outlineLevel="1" x14ac:dyDescent="0.3"/>
    <row r="150" spans="2:1006" x14ac:dyDescent="0.3">
      <c r="B150" s="79" t="s">
        <v>112</v>
      </c>
      <c r="C150" s="79"/>
      <c r="D150" s="79"/>
      <c r="E150" s="80"/>
      <c r="F150" s="79"/>
      <c r="G150" s="79"/>
      <c r="H150" s="79"/>
      <c r="I150" s="79"/>
      <c r="J150" s="79"/>
      <c r="K150" s="79"/>
      <c r="L150" s="79"/>
      <c r="M150" s="79"/>
      <c r="N150" s="79"/>
      <c r="O150" s="79"/>
      <c r="P150" s="79"/>
      <c r="Q150" s="79"/>
      <c r="R150" s="79"/>
      <c r="S150" s="79"/>
      <c r="T150" s="79"/>
      <c r="U150" s="79"/>
      <c r="V150" s="79"/>
      <c r="W150" s="79"/>
      <c r="X150" s="79"/>
      <c r="Y150" s="79"/>
      <c r="Z150" s="79"/>
      <c r="AA150" s="79"/>
      <c r="AB150" s="79"/>
      <c r="AC150" s="79"/>
      <c r="AD150" s="79"/>
      <c r="AE150" s="79"/>
      <c r="AF150" s="79"/>
      <c r="AG150" s="79"/>
      <c r="AH150" s="79"/>
      <c r="AI150" s="79"/>
      <c r="AJ150" s="79"/>
      <c r="AK150" s="79"/>
      <c r="AL150" s="79"/>
      <c r="AM150" s="79"/>
      <c r="AN150" s="79"/>
      <c r="AO150" s="79"/>
      <c r="AP150" s="79"/>
      <c r="AQ150" s="79"/>
      <c r="AR150" s="79"/>
      <c r="AS150" s="79"/>
      <c r="AT150" s="79"/>
      <c r="AU150" s="79"/>
      <c r="AV150" s="79"/>
      <c r="AW150" s="79"/>
      <c r="AX150" s="79"/>
      <c r="AY150" s="79"/>
      <c r="AZ150" s="79"/>
      <c r="BA150" s="79"/>
      <c r="BB150" s="79"/>
      <c r="BC150" s="79"/>
      <c r="BD150" s="79"/>
      <c r="BE150" s="79"/>
      <c r="BF150" s="79"/>
      <c r="BG150" s="79"/>
      <c r="BH150" s="79"/>
      <c r="BI150" s="79"/>
      <c r="BJ150" s="79"/>
      <c r="BK150" s="79"/>
      <c r="BL150" s="79"/>
      <c r="BM150" s="79"/>
      <c r="BN150" s="79"/>
      <c r="BO150" s="79"/>
      <c r="BP150" s="79"/>
      <c r="BQ150" s="79"/>
      <c r="BR150" s="79"/>
      <c r="BS150" s="79"/>
      <c r="BT150" s="79"/>
      <c r="BU150" s="79"/>
      <c r="BV150" s="79"/>
      <c r="BW150" s="79"/>
      <c r="BX150" s="79"/>
      <c r="BY150" s="79"/>
      <c r="BZ150" s="79"/>
      <c r="CA150" s="79"/>
      <c r="CB150" s="79"/>
      <c r="CC150" s="79"/>
      <c r="CD150" s="79"/>
      <c r="CE150" s="79"/>
      <c r="CF150" s="79"/>
      <c r="CG150" s="79"/>
      <c r="CH150" s="79"/>
      <c r="CI150" s="79"/>
      <c r="CJ150" s="79"/>
      <c r="CK150" s="79"/>
      <c r="CL150" s="79"/>
      <c r="CM150" s="79"/>
      <c r="CN150" s="79"/>
      <c r="CO150" s="79"/>
      <c r="CP150" s="79"/>
      <c r="CQ150" s="79"/>
      <c r="CR150" s="79"/>
      <c r="CS150" s="79"/>
      <c r="CT150" s="79"/>
      <c r="CU150" s="79"/>
      <c r="CV150" s="79"/>
      <c r="CW150" s="79"/>
      <c r="CX150" s="79"/>
      <c r="CY150" s="79"/>
      <c r="CZ150" s="79"/>
      <c r="DA150" s="79"/>
      <c r="DB150" s="79"/>
      <c r="DC150" s="79"/>
      <c r="DD150" s="79"/>
      <c r="DE150" s="79"/>
      <c r="DF150" s="79"/>
      <c r="DG150" s="79"/>
      <c r="DH150" s="79"/>
      <c r="DI150" s="79"/>
      <c r="DJ150" s="79"/>
      <c r="DK150" s="79"/>
      <c r="DL150" s="79"/>
      <c r="DM150" s="79"/>
      <c r="DN150" s="79"/>
      <c r="DO150" s="79"/>
      <c r="DP150" s="79"/>
      <c r="DQ150" s="79"/>
      <c r="DR150" s="79"/>
      <c r="DS150" s="79"/>
      <c r="DT150" s="79"/>
      <c r="DU150" s="79"/>
      <c r="DV150" s="79"/>
      <c r="DW150" s="79"/>
      <c r="DX150" s="79"/>
      <c r="DY150" s="79"/>
      <c r="DZ150" s="79"/>
      <c r="EA150" s="79"/>
      <c r="EB150" s="79"/>
      <c r="EC150" s="79"/>
      <c r="ED150" s="79"/>
      <c r="EE150" s="79"/>
      <c r="EF150" s="79"/>
      <c r="EG150" s="79"/>
      <c r="EH150" s="79"/>
      <c r="EI150" s="79"/>
      <c r="EJ150" s="79"/>
      <c r="EK150" s="79"/>
      <c r="EL150" s="79"/>
      <c r="EM150" s="79"/>
      <c r="EN150" s="79"/>
      <c r="EO150" s="79"/>
      <c r="EP150" s="79"/>
      <c r="EQ150" s="79"/>
      <c r="ER150" s="79"/>
      <c r="ES150" s="79"/>
      <c r="ET150" s="79"/>
      <c r="EU150" s="79"/>
      <c r="EV150" s="79"/>
      <c r="EW150" s="79"/>
      <c r="EX150" s="79"/>
      <c r="EY150" s="79"/>
      <c r="EZ150" s="79"/>
      <c r="FA150" s="79"/>
      <c r="FB150" s="79"/>
      <c r="FC150" s="79"/>
      <c r="FD150" s="79"/>
      <c r="FE150" s="79"/>
      <c r="FF150" s="79"/>
      <c r="FG150" s="79"/>
      <c r="FH150" s="79"/>
      <c r="FI150" s="79"/>
      <c r="FJ150" s="79"/>
      <c r="FK150" s="79"/>
      <c r="FL150" s="79"/>
      <c r="FM150" s="79"/>
      <c r="FN150" s="79"/>
      <c r="FO150" s="79"/>
      <c r="FP150" s="79"/>
      <c r="FQ150" s="79"/>
      <c r="FR150" s="79"/>
      <c r="FS150" s="79"/>
      <c r="FT150" s="79"/>
      <c r="FU150" s="79"/>
      <c r="FV150" s="79"/>
      <c r="FW150" s="79"/>
      <c r="FX150" s="79"/>
      <c r="FY150" s="79"/>
      <c r="FZ150" s="79"/>
      <c r="GA150" s="79"/>
      <c r="GB150" s="79"/>
      <c r="GC150" s="79"/>
      <c r="GD150" s="79"/>
      <c r="GE150" s="79"/>
      <c r="GF150" s="79"/>
      <c r="GG150" s="79"/>
      <c r="GH150" s="79"/>
      <c r="GI150" s="79"/>
      <c r="GJ150" s="79"/>
      <c r="GK150" s="79"/>
      <c r="GL150" s="79"/>
      <c r="GM150" s="79"/>
      <c r="GN150" s="79"/>
      <c r="GO150" s="79"/>
      <c r="GP150" s="79"/>
      <c r="GQ150" s="79"/>
      <c r="GR150" s="79"/>
      <c r="GS150" s="79"/>
      <c r="GT150" s="79"/>
      <c r="GU150" s="79"/>
      <c r="GV150" s="79"/>
      <c r="GW150" s="79"/>
      <c r="GX150" s="79"/>
      <c r="GY150" s="79"/>
      <c r="GZ150" s="79"/>
      <c r="HA150" s="79"/>
      <c r="HB150" s="79"/>
      <c r="HC150" s="79"/>
      <c r="HD150" s="79"/>
      <c r="HE150" s="79"/>
      <c r="HF150" s="79"/>
      <c r="HG150" s="79"/>
      <c r="HH150" s="79"/>
      <c r="HI150" s="79"/>
      <c r="HJ150" s="79"/>
      <c r="HK150" s="79"/>
      <c r="HL150" s="79"/>
      <c r="HM150" s="79"/>
      <c r="HN150" s="79"/>
      <c r="HO150" s="79"/>
      <c r="HP150" s="79"/>
      <c r="HQ150" s="79"/>
      <c r="HR150" s="79"/>
      <c r="HS150" s="79"/>
      <c r="HT150" s="79"/>
      <c r="HU150" s="79"/>
      <c r="HV150" s="79"/>
      <c r="HW150" s="79"/>
      <c r="HX150" s="79"/>
      <c r="HY150" s="79"/>
      <c r="HZ150" s="79"/>
      <c r="IA150" s="79"/>
      <c r="IB150" s="79"/>
      <c r="IC150" s="79"/>
      <c r="ID150" s="79"/>
      <c r="IE150" s="79"/>
      <c r="IF150" s="79"/>
      <c r="IG150" s="79"/>
      <c r="IH150" s="79"/>
      <c r="II150" s="79"/>
      <c r="IJ150" s="79"/>
      <c r="IK150" s="79"/>
      <c r="IL150" s="79"/>
      <c r="IM150" s="79"/>
      <c r="IN150" s="79"/>
      <c r="IO150" s="79"/>
      <c r="IP150" s="79"/>
      <c r="IQ150" s="79"/>
      <c r="IR150" s="79"/>
      <c r="IS150" s="79"/>
      <c r="IT150" s="79"/>
      <c r="IU150" s="79"/>
      <c r="IV150" s="79"/>
      <c r="IW150" s="79"/>
      <c r="IX150" s="79"/>
      <c r="IY150" s="79"/>
      <c r="IZ150" s="79"/>
      <c r="JA150" s="79"/>
      <c r="JB150" s="79"/>
      <c r="JC150" s="79"/>
      <c r="JD150" s="79"/>
      <c r="JE150" s="79"/>
      <c r="JF150" s="79"/>
      <c r="JG150" s="79"/>
      <c r="JH150" s="79"/>
      <c r="JI150" s="79"/>
      <c r="JJ150" s="79"/>
      <c r="JK150" s="79"/>
      <c r="JL150" s="79"/>
      <c r="JM150" s="79"/>
      <c r="JN150" s="79"/>
      <c r="JO150" s="79"/>
      <c r="JP150" s="79"/>
      <c r="JQ150" s="79"/>
      <c r="JR150" s="79"/>
      <c r="JS150" s="79"/>
      <c r="JT150" s="79"/>
      <c r="JU150" s="79"/>
      <c r="JV150" s="79"/>
      <c r="JW150" s="79"/>
      <c r="JX150" s="79"/>
      <c r="JY150" s="79"/>
      <c r="JZ150" s="79"/>
      <c r="KA150" s="79"/>
      <c r="KB150" s="79"/>
      <c r="KC150" s="79"/>
      <c r="KD150" s="79"/>
      <c r="KE150" s="79"/>
      <c r="KF150" s="79"/>
      <c r="KG150" s="79"/>
      <c r="KH150" s="79"/>
      <c r="KI150" s="79"/>
      <c r="KJ150" s="79"/>
      <c r="KK150" s="79"/>
      <c r="KL150" s="79"/>
      <c r="KM150" s="79"/>
      <c r="KN150" s="79"/>
      <c r="KO150" s="79"/>
      <c r="KP150" s="79"/>
      <c r="KQ150" s="79"/>
      <c r="KR150" s="79"/>
      <c r="KS150" s="79"/>
      <c r="KT150" s="79"/>
      <c r="KU150" s="79"/>
      <c r="KV150" s="79"/>
      <c r="KW150" s="79"/>
      <c r="KX150" s="79"/>
      <c r="KY150" s="79"/>
      <c r="KZ150" s="79"/>
      <c r="LA150" s="79"/>
      <c r="LB150" s="79"/>
      <c r="LC150" s="79"/>
      <c r="LD150" s="79"/>
      <c r="LE150" s="79"/>
      <c r="LF150" s="79"/>
      <c r="LG150" s="79"/>
      <c r="LH150" s="79"/>
      <c r="LI150" s="79"/>
      <c r="LJ150" s="79"/>
      <c r="LK150" s="79"/>
      <c r="LL150" s="79"/>
      <c r="LM150" s="79"/>
      <c r="LN150" s="79"/>
      <c r="LO150" s="79"/>
      <c r="LP150" s="79"/>
      <c r="LQ150" s="79"/>
      <c r="LR150" s="79"/>
      <c r="LS150" s="79"/>
      <c r="LT150" s="79"/>
      <c r="LU150" s="79"/>
      <c r="LV150" s="79"/>
      <c r="LW150" s="79"/>
      <c r="LX150" s="79"/>
      <c r="LY150" s="79"/>
      <c r="LZ150" s="79"/>
      <c r="MA150" s="79"/>
      <c r="MB150" s="79"/>
      <c r="MC150" s="79"/>
      <c r="MD150" s="79"/>
      <c r="ME150" s="79"/>
      <c r="MF150" s="79"/>
      <c r="MG150" s="79"/>
      <c r="MH150" s="79"/>
      <c r="MI150" s="79"/>
      <c r="MJ150" s="79"/>
      <c r="MK150" s="79"/>
      <c r="ML150" s="79"/>
      <c r="MM150" s="79"/>
      <c r="MN150" s="79"/>
      <c r="MO150" s="79"/>
      <c r="MP150" s="79"/>
      <c r="MQ150" s="79"/>
      <c r="MR150" s="79"/>
      <c r="MS150" s="79"/>
      <c r="MT150" s="79"/>
      <c r="MU150" s="79"/>
      <c r="MV150" s="79"/>
      <c r="MW150" s="79"/>
      <c r="MX150" s="79"/>
      <c r="MY150" s="79"/>
      <c r="MZ150" s="79"/>
      <c r="NA150" s="79"/>
      <c r="NB150" s="79"/>
      <c r="NC150" s="79"/>
      <c r="ND150" s="79"/>
      <c r="NE150" s="79"/>
      <c r="NF150" s="79"/>
      <c r="NG150" s="79"/>
      <c r="NH150" s="79"/>
      <c r="NI150" s="79"/>
      <c r="NJ150" s="79"/>
      <c r="NK150" s="79"/>
      <c r="NL150" s="79"/>
      <c r="NM150" s="79"/>
      <c r="NN150" s="79"/>
      <c r="NO150" s="79"/>
      <c r="NP150" s="79"/>
      <c r="NQ150" s="79"/>
      <c r="NR150" s="79"/>
      <c r="NS150" s="79"/>
      <c r="NT150" s="79"/>
      <c r="NU150" s="79"/>
      <c r="NV150" s="79"/>
      <c r="NW150" s="79"/>
      <c r="NX150" s="79"/>
      <c r="NY150" s="79"/>
      <c r="NZ150" s="79"/>
      <c r="OA150" s="79"/>
      <c r="OB150" s="79"/>
      <c r="OC150" s="79"/>
      <c r="OD150" s="79"/>
      <c r="OE150" s="79"/>
      <c r="OF150" s="79"/>
      <c r="OG150" s="79"/>
      <c r="OH150" s="79"/>
      <c r="OI150" s="79"/>
      <c r="OJ150" s="79"/>
      <c r="OK150" s="79"/>
      <c r="OL150" s="79"/>
      <c r="OM150" s="79"/>
      <c r="ON150" s="79"/>
      <c r="OO150" s="79"/>
      <c r="OP150" s="79"/>
      <c r="OQ150" s="79"/>
      <c r="OR150" s="79"/>
      <c r="OS150" s="79"/>
      <c r="OT150" s="79"/>
      <c r="OU150" s="79"/>
      <c r="OV150" s="79"/>
      <c r="OW150" s="79"/>
      <c r="OX150" s="79"/>
      <c r="OY150" s="79"/>
      <c r="OZ150" s="79"/>
      <c r="PA150" s="79"/>
      <c r="PB150" s="79"/>
      <c r="PC150" s="79"/>
      <c r="PD150" s="79"/>
      <c r="PE150" s="79"/>
      <c r="PF150" s="79"/>
      <c r="PG150" s="79"/>
      <c r="PH150" s="79"/>
      <c r="PI150" s="79"/>
      <c r="PJ150" s="79"/>
      <c r="PK150" s="79"/>
      <c r="PL150" s="79"/>
      <c r="PM150" s="79"/>
      <c r="PN150" s="79"/>
      <c r="PO150" s="79"/>
      <c r="PP150" s="79"/>
      <c r="PQ150" s="79"/>
      <c r="PR150" s="79"/>
      <c r="PS150" s="79"/>
      <c r="PT150" s="79"/>
      <c r="PU150" s="79"/>
      <c r="PV150" s="79"/>
      <c r="PW150" s="79"/>
      <c r="PX150" s="79"/>
      <c r="PY150" s="79"/>
      <c r="PZ150" s="79"/>
      <c r="QA150" s="79"/>
      <c r="QB150" s="79"/>
      <c r="QC150" s="79"/>
      <c r="QD150" s="79"/>
      <c r="QE150" s="79"/>
      <c r="QF150" s="79"/>
      <c r="QG150" s="79"/>
      <c r="QH150" s="79"/>
      <c r="QI150" s="79"/>
      <c r="QJ150" s="79"/>
      <c r="QK150" s="79"/>
      <c r="QL150" s="79"/>
      <c r="QM150" s="79"/>
      <c r="QN150" s="79"/>
      <c r="QO150" s="79"/>
      <c r="QP150" s="79"/>
      <c r="QQ150" s="79"/>
      <c r="QR150" s="79"/>
      <c r="QS150" s="79"/>
      <c r="QT150" s="79"/>
      <c r="QU150" s="79"/>
      <c r="QV150" s="79"/>
      <c r="QW150" s="79"/>
      <c r="QX150" s="79"/>
      <c r="QY150" s="79"/>
      <c r="QZ150" s="79"/>
      <c r="RA150" s="79"/>
      <c r="RB150" s="79"/>
      <c r="RC150" s="79"/>
      <c r="RD150" s="79"/>
      <c r="RE150" s="79"/>
      <c r="RF150" s="79"/>
      <c r="RG150" s="79"/>
      <c r="RH150" s="79"/>
      <c r="RI150" s="79"/>
      <c r="RJ150" s="79"/>
      <c r="RK150" s="79"/>
      <c r="RL150" s="79"/>
      <c r="RM150" s="79"/>
      <c r="RN150" s="79"/>
      <c r="RO150" s="79"/>
      <c r="RP150" s="79"/>
      <c r="RQ150" s="79"/>
      <c r="RR150" s="79"/>
      <c r="RS150" s="79"/>
      <c r="RT150" s="79"/>
      <c r="RU150" s="79"/>
      <c r="RV150" s="79"/>
      <c r="RW150" s="79"/>
      <c r="RX150" s="79"/>
      <c r="RY150" s="79"/>
      <c r="RZ150" s="79"/>
      <c r="SA150" s="79"/>
      <c r="SB150" s="79"/>
      <c r="SC150" s="79"/>
      <c r="SD150" s="79"/>
      <c r="SE150" s="79"/>
      <c r="SF150" s="79"/>
      <c r="SG150" s="79"/>
      <c r="SH150" s="79"/>
      <c r="SI150" s="79"/>
      <c r="SJ150" s="79"/>
      <c r="SK150" s="79"/>
      <c r="SL150" s="79"/>
      <c r="SM150" s="79"/>
      <c r="SN150" s="79"/>
      <c r="SO150" s="79"/>
      <c r="SP150" s="79"/>
      <c r="SQ150" s="79"/>
      <c r="SR150" s="79"/>
      <c r="SS150" s="79"/>
      <c r="ST150" s="79"/>
      <c r="SU150" s="79"/>
      <c r="SV150" s="79"/>
      <c r="SW150" s="79"/>
      <c r="SX150" s="79"/>
      <c r="SY150" s="79"/>
      <c r="SZ150" s="79"/>
      <c r="TA150" s="79"/>
      <c r="TB150" s="79"/>
      <c r="TC150" s="79"/>
      <c r="TD150" s="79"/>
      <c r="TE150" s="79"/>
      <c r="TF150" s="79"/>
      <c r="TG150" s="79"/>
      <c r="TH150" s="79"/>
      <c r="TI150" s="79"/>
      <c r="TJ150" s="79"/>
      <c r="TK150" s="79"/>
      <c r="TL150" s="79"/>
      <c r="TM150" s="79"/>
      <c r="TN150" s="79"/>
      <c r="TO150" s="79"/>
      <c r="TP150" s="79"/>
      <c r="TQ150" s="79"/>
      <c r="TR150" s="79"/>
      <c r="TS150" s="79"/>
      <c r="TT150" s="79"/>
      <c r="TU150" s="79"/>
      <c r="TV150" s="79"/>
      <c r="TW150" s="79"/>
      <c r="TX150" s="79"/>
      <c r="TY150" s="79"/>
      <c r="TZ150" s="79"/>
      <c r="UA150" s="79"/>
      <c r="UB150" s="79"/>
      <c r="UC150" s="79"/>
      <c r="UD150" s="79"/>
      <c r="UE150" s="79"/>
      <c r="UF150" s="79"/>
      <c r="UG150" s="79"/>
      <c r="UH150" s="79"/>
      <c r="UI150" s="79"/>
      <c r="UJ150" s="79"/>
      <c r="UK150" s="79"/>
      <c r="UL150" s="79"/>
      <c r="UM150" s="79"/>
      <c r="UN150" s="79"/>
      <c r="UO150" s="79"/>
      <c r="UP150" s="79"/>
      <c r="UQ150" s="79"/>
      <c r="UR150" s="79"/>
      <c r="US150" s="79"/>
      <c r="UT150" s="79"/>
      <c r="UU150" s="79"/>
      <c r="UV150" s="79"/>
      <c r="UW150" s="79"/>
      <c r="UX150" s="79"/>
      <c r="UY150" s="79"/>
      <c r="UZ150" s="79"/>
      <c r="VA150" s="79"/>
      <c r="VB150" s="79"/>
      <c r="VC150" s="79"/>
      <c r="VD150" s="79"/>
      <c r="VE150" s="79"/>
      <c r="VF150" s="79"/>
      <c r="VG150" s="79"/>
      <c r="VH150" s="79"/>
      <c r="VI150" s="79"/>
      <c r="VJ150" s="79"/>
      <c r="VK150" s="79"/>
      <c r="VL150" s="79"/>
      <c r="VM150" s="79"/>
      <c r="VN150" s="79"/>
      <c r="VO150" s="79"/>
      <c r="VP150" s="79"/>
      <c r="VQ150" s="79"/>
      <c r="VR150" s="79"/>
      <c r="VS150" s="79"/>
      <c r="VT150" s="79"/>
      <c r="VU150" s="79"/>
      <c r="VV150" s="79"/>
      <c r="VW150" s="79"/>
      <c r="VX150" s="79"/>
      <c r="VY150" s="79"/>
      <c r="VZ150" s="79"/>
      <c r="WA150" s="79"/>
      <c r="WB150" s="79"/>
      <c r="WC150" s="79"/>
      <c r="WD150" s="79"/>
      <c r="WE150" s="79"/>
      <c r="WF150" s="79"/>
      <c r="WG150" s="79"/>
      <c r="WH150" s="79"/>
      <c r="WI150" s="79"/>
      <c r="WJ150" s="79"/>
      <c r="WK150" s="79"/>
      <c r="WL150" s="79"/>
      <c r="WM150" s="79"/>
      <c r="WN150" s="79"/>
      <c r="WO150" s="79"/>
      <c r="WP150" s="79"/>
      <c r="WQ150" s="79"/>
      <c r="WR150" s="79"/>
      <c r="WS150" s="79"/>
      <c r="WT150" s="79"/>
      <c r="WU150" s="79"/>
      <c r="WV150" s="79"/>
      <c r="WW150" s="79"/>
      <c r="WX150" s="79"/>
      <c r="WY150" s="79"/>
      <c r="WZ150" s="79"/>
      <c r="XA150" s="79"/>
      <c r="XB150" s="79"/>
      <c r="XC150" s="79"/>
      <c r="XD150" s="79"/>
      <c r="XE150" s="79"/>
      <c r="XF150" s="79"/>
      <c r="XG150" s="79"/>
      <c r="XH150" s="79"/>
      <c r="XI150" s="79"/>
      <c r="XJ150" s="79"/>
      <c r="XK150" s="79"/>
      <c r="XL150" s="79"/>
      <c r="XM150" s="79"/>
      <c r="XN150" s="79"/>
      <c r="XO150" s="79"/>
      <c r="XP150" s="79"/>
      <c r="XQ150" s="79"/>
      <c r="XR150" s="79"/>
      <c r="XS150" s="79"/>
      <c r="XT150" s="79"/>
      <c r="XU150" s="79"/>
      <c r="XV150" s="79"/>
      <c r="XW150" s="79"/>
      <c r="XX150" s="79"/>
      <c r="XY150" s="79"/>
      <c r="XZ150" s="79"/>
      <c r="YA150" s="79"/>
      <c r="YB150" s="79"/>
      <c r="YC150" s="79"/>
      <c r="YD150" s="79"/>
      <c r="YE150" s="79"/>
      <c r="YF150" s="79"/>
      <c r="YG150" s="79"/>
      <c r="YH150" s="79"/>
      <c r="YI150" s="79"/>
      <c r="YJ150" s="79"/>
      <c r="YK150" s="79"/>
      <c r="YL150" s="79"/>
      <c r="YM150" s="79"/>
      <c r="YN150" s="79"/>
      <c r="YO150" s="79"/>
      <c r="YP150" s="79"/>
      <c r="YQ150" s="79"/>
      <c r="YR150" s="79"/>
      <c r="YS150" s="79"/>
      <c r="YT150" s="79"/>
      <c r="YU150" s="79"/>
      <c r="YV150" s="79"/>
      <c r="YW150" s="79"/>
      <c r="YX150" s="79"/>
      <c r="YY150" s="79"/>
      <c r="YZ150" s="79"/>
      <c r="ZA150" s="79"/>
      <c r="ZB150" s="79"/>
      <c r="ZC150" s="79"/>
      <c r="ZD150" s="79"/>
      <c r="ZE150" s="79"/>
      <c r="ZF150" s="79"/>
      <c r="ZG150" s="79"/>
      <c r="ZH150" s="79"/>
      <c r="ZI150" s="79"/>
      <c r="ZJ150" s="79"/>
      <c r="ZK150" s="79"/>
      <c r="ZL150" s="79"/>
      <c r="ZM150" s="79"/>
      <c r="ZN150" s="79"/>
      <c r="ZO150" s="79"/>
      <c r="ZP150" s="79"/>
      <c r="ZQ150" s="79"/>
      <c r="ZR150" s="79"/>
      <c r="ZS150" s="79"/>
      <c r="ZT150" s="79"/>
      <c r="ZU150" s="79"/>
      <c r="ZV150" s="79"/>
      <c r="ZW150" s="79"/>
      <c r="ZX150" s="79"/>
      <c r="ZY150" s="79"/>
      <c r="ZZ150" s="79"/>
      <c r="AAA150" s="79"/>
      <c r="AAB150" s="79"/>
      <c r="AAC150" s="79"/>
      <c r="AAD150" s="79"/>
      <c r="AAE150" s="79"/>
      <c r="AAF150" s="79"/>
      <c r="AAG150" s="79"/>
      <c r="AAH150" s="79"/>
      <c r="AAI150" s="79"/>
      <c r="AAJ150" s="79"/>
      <c r="AAK150" s="79"/>
      <c r="AAL150" s="79"/>
      <c r="AAM150" s="79"/>
      <c r="AAN150" s="79"/>
      <c r="AAO150" s="79"/>
      <c r="AAP150" s="79"/>
      <c r="AAQ150" s="79"/>
      <c r="AAR150" s="79"/>
      <c r="AAS150" s="79"/>
      <c r="AAT150" s="79"/>
      <c r="AAU150" s="79"/>
      <c r="AAV150" s="79"/>
      <c r="AAW150" s="79"/>
      <c r="AAX150" s="79"/>
      <c r="AAY150" s="79"/>
      <c r="AAZ150" s="79"/>
      <c r="ABA150" s="79"/>
      <c r="ABB150" s="79"/>
      <c r="ABC150" s="79"/>
      <c r="ABD150" s="79"/>
      <c r="ABE150" s="79"/>
      <c r="ABF150" s="79"/>
      <c r="ABG150" s="79"/>
      <c r="ABH150" s="79"/>
      <c r="ABI150" s="79"/>
      <c r="ABJ150" s="79"/>
      <c r="ABK150" s="79"/>
      <c r="ABL150" s="79"/>
      <c r="ABM150" s="79"/>
      <c r="ABN150" s="79"/>
      <c r="ABO150" s="79"/>
      <c r="ABP150" s="79"/>
      <c r="ABQ150" s="79"/>
      <c r="ABR150" s="79"/>
      <c r="ABS150" s="79"/>
      <c r="ABT150" s="79"/>
      <c r="ABU150" s="79"/>
      <c r="ABV150" s="79"/>
      <c r="ABW150" s="79"/>
      <c r="ABX150" s="79"/>
      <c r="ABY150" s="79"/>
      <c r="ABZ150" s="79"/>
      <c r="ACA150" s="79"/>
      <c r="ACB150" s="79"/>
      <c r="ACC150" s="79"/>
      <c r="ACD150" s="79"/>
      <c r="ACE150" s="79"/>
      <c r="ACF150" s="79"/>
      <c r="ACG150" s="79"/>
      <c r="ACH150" s="79"/>
      <c r="ACI150" s="79"/>
      <c r="ACJ150" s="79"/>
      <c r="ACK150" s="79"/>
      <c r="ACL150" s="79"/>
      <c r="ACM150" s="79"/>
      <c r="ACN150" s="79"/>
      <c r="ACO150" s="79"/>
      <c r="ACP150" s="79"/>
      <c r="ACQ150" s="79"/>
      <c r="ACR150" s="79"/>
      <c r="ACS150" s="79"/>
      <c r="ACT150" s="79"/>
      <c r="ACU150" s="79"/>
      <c r="ACV150" s="79"/>
      <c r="ACW150" s="79"/>
      <c r="ACX150" s="79"/>
      <c r="ACY150" s="79"/>
      <c r="ACZ150" s="79"/>
      <c r="ADA150" s="79"/>
      <c r="ADB150" s="79"/>
      <c r="ADC150" s="79"/>
      <c r="ADD150" s="79"/>
      <c r="ADE150" s="79"/>
      <c r="ADF150" s="79"/>
      <c r="ADG150" s="79"/>
      <c r="ADH150" s="79"/>
      <c r="ADI150" s="79"/>
      <c r="ADJ150" s="79"/>
      <c r="ADK150" s="79"/>
      <c r="ADL150" s="79"/>
      <c r="ADM150" s="79"/>
      <c r="ADN150" s="79"/>
      <c r="ADO150" s="79"/>
      <c r="ADP150" s="79"/>
      <c r="ADQ150" s="79"/>
      <c r="ADR150" s="79"/>
      <c r="ADS150" s="79"/>
      <c r="ADT150" s="79"/>
      <c r="ADU150" s="79"/>
      <c r="ADV150" s="79"/>
      <c r="ADW150" s="79"/>
      <c r="ADX150" s="79"/>
      <c r="ADY150" s="79"/>
      <c r="ADZ150" s="79"/>
      <c r="AEA150" s="79"/>
      <c r="AEB150" s="79"/>
      <c r="AEC150" s="79"/>
      <c r="AED150" s="79"/>
      <c r="AEE150" s="79"/>
      <c r="AEF150" s="79"/>
      <c r="AEG150" s="79"/>
      <c r="AEH150" s="79"/>
      <c r="AEI150" s="79"/>
      <c r="AEJ150" s="79"/>
      <c r="AEK150" s="79"/>
      <c r="AEL150" s="79"/>
      <c r="AEM150" s="79"/>
      <c r="AEN150" s="79"/>
      <c r="AEO150" s="79"/>
      <c r="AEP150" s="79"/>
      <c r="AEQ150" s="79"/>
      <c r="AER150" s="79"/>
      <c r="AES150" s="79"/>
      <c r="AET150" s="79"/>
      <c r="AEU150" s="79"/>
      <c r="AEV150" s="79"/>
      <c r="AEW150" s="79"/>
      <c r="AEX150" s="79"/>
      <c r="AEY150" s="79"/>
      <c r="AEZ150" s="79"/>
      <c r="AFA150" s="79"/>
      <c r="AFB150" s="79"/>
      <c r="AFC150" s="79"/>
      <c r="AFD150" s="79"/>
      <c r="AFE150" s="79"/>
      <c r="AFF150" s="79"/>
      <c r="AFG150" s="79"/>
      <c r="AFH150" s="79"/>
      <c r="AFI150" s="79"/>
      <c r="AFJ150" s="79"/>
      <c r="AFK150" s="79"/>
      <c r="AFL150" s="79"/>
      <c r="AFM150" s="79"/>
      <c r="AFN150" s="79"/>
      <c r="AFO150" s="79"/>
      <c r="AFP150" s="79"/>
      <c r="AFQ150" s="79"/>
      <c r="AFR150" s="79"/>
      <c r="AFS150" s="79"/>
      <c r="AFT150" s="79"/>
      <c r="AFU150" s="79"/>
      <c r="AFV150" s="79"/>
      <c r="AFW150" s="79"/>
      <c r="AFX150" s="79"/>
      <c r="AFY150" s="79"/>
      <c r="AFZ150" s="79"/>
      <c r="AGA150" s="79"/>
      <c r="AGB150" s="79"/>
      <c r="AGC150" s="79"/>
      <c r="AGD150" s="79"/>
      <c r="AGE150" s="79"/>
      <c r="AGF150" s="79"/>
      <c r="AGG150" s="79"/>
      <c r="AGH150" s="79"/>
      <c r="AGI150" s="79"/>
      <c r="AGJ150" s="79"/>
      <c r="AGK150" s="79"/>
      <c r="AGL150" s="79"/>
      <c r="AGM150" s="79"/>
      <c r="AGN150" s="79"/>
      <c r="AGO150" s="79"/>
      <c r="AGP150" s="79"/>
      <c r="AGQ150" s="79"/>
      <c r="AGR150" s="79"/>
      <c r="AGS150" s="79"/>
      <c r="AGT150" s="79"/>
      <c r="AGU150" s="79"/>
      <c r="AGV150" s="79"/>
      <c r="AGW150" s="79"/>
      <c r="AGX150" s="79"/>
      <c r="AGY150" s="79"/>
      <c r="AGZ150" s="79"/>
      <c r="AHA150" s="79"/>
      <c r="AHB150" s="79"/>
      <c r="AHC150" s="79"/>
      <c r="AHD150" s="79"/>
      <c r="AHE150" s="79"/>
      <c r="AHF150" s="79"/>
      <c r="AHG150" s="79"/>
      <c r="AHH150" s="79"/>
      <c r="AHI150" s="79"/>
      <c r="AHJ150" s="79"/>
      <c r="AHK150" s="79"/>
      <c r="AHL150" s="79"/>
      <c r="AHM150" s="79"/>
      <c r="AHN150" s="79"/>
      <c r="AHO150" s="79"/>
      <c r="AHP150" s="79"/>
      <c r="AHQ150" s="79"/>
      <c r="AHR150" s="79"/>
      <c r="AHS150" s="79"/>
      <c r="AHT150" s="79"/>
      <c r="AHU150" s="79"/>
      <c r="AHV150" s="79"/>
      <c r="AHW150" s="79"/>
      <c r="AHX150" s="79"/>
      <c r="AHY150" s="79"/>
      <c r="AHZ150" s="79"/>
      <c r="AIA150" s="79"/>
      <c r="AIB150" s="79"/>
      <c r="AIC150" s="79"/>
      <c r="AID150" s="79"/>
      <c r="AIE150" s="79"/>
      <c r="AIF150" s="79"/>
      <c r="AIG150" s="79"/>
      <c r="AIH150" s="79"/>
      <c r="AII150" s="79"/>
      <c r="AIJ150" s="79"/>
      <c r="AIK150" s="79"/>
      <c r="AIL150" s="79"/>
      <c r="AIM150" s="79"/>
      <c r="AIN150" s="79"/>
      <c r="AIO150" s="79"/>
      <c r="AIP150" s="79"/>
      <c r="AIQ150" s="79"/>
      <c r="AIR150" s="79"/>
      <c r="AIS150" s="79"/>
      <c r="AIT150" s="79"/>
      <c r="AIU150" s="79"/>
      <c r="AIV150" s="79"/>
      <c r="AIW150" s="79"/>
      <c r="AIX150" s="79"/>
      <c r="AIY150" s="79"/>
      <c r="AIZ150" s="79"/>
      <c r="AJA150" s="79"/>
      <c r="AJB150" s="79"/>
      <c r="AJC150" s="79"/>
      <c r="AJD150" s="79"/>
      <c r="AJE150" s="79"/>
      <c r="AJF150" s="79"/>
      <c r="AJG150" s="79"/>
      <c r="AJH150" s="79"/>
      <c r="AJI150" s="79"/>
      <c r="AJJ150" s="79"/>
      <c r="AJK150" s="79"/>
      <c r="AJL150" s="79"/>
      <c r="AJM150" s="79"/>
      <c r="AJN150" s="79"/>
      <c r="AJO150" s="79"/>
      <c r="AJP150" s="79"/>
      <c r="AJQ150" s="79"/>
      <c r="AJR150" s="79"/>
      <c r="AJS150" s="79"/>
      <c r="AJT150" s="79"/>
      <c r="AJU150" s="79"/>
      <c r="AJV150" s="79"/>
      <c r="AJW150" s="79"/>
      <c r="AJX150" s="79"/>
      <c r="AJY150" s="79"/>
      <c r="AJZ150" s="79"/>
      <c r="AKA150" s="79"/>
      <c r="AKB150" s="79"/>
      <c r="AKC150" s="79"/>
      <c r="AKD150" s="79"/>
      <c r="AKE150" s="79"/>
      <c r="AKF150" s="79"/>
      <c r="AKG150" s="79"/>
      <c r="AKH150" s="79"/>
      <c r="AKI150" s="79"/>
      <c r="AKJ150" s="79"/>
      <c r="AKK150" s="79"/>
      <c r="AKL150" s="79"/>
      <c r="AKM150" s="79"/>
      <c r="AKN150" s="79"/>
      <c r="AKO150" s="79"/>
      <c r="AKP150" s="79"/>
      <c r="AKQ150" s="79"/>
      <c r="AKR150" s="79"/>
      <c r="AKS150" s="79"/>
      <c r="AKT150" s="79"/>
      <c r="AKU150" s="79"/>
      <c r="AKV150" s="79"/>
      <c r="AKW150" s="79"/>
      <c r="AKX150" s="79"/>
      <c r="AKY150" s="79"/>
      <c r="AKZ150" s="79"/>
      <c r="ALA150" s="79"/>
      <c r="ALB150" s="79"/>
      <c r="ALC150" s="79"/>
      <c r="ALD150" s="79"/>
      <c r="ALE150" s="79"/>
      <c r="ALF150" s="79"/>
      <c r="ALG150" s="79"/>
      <c r="ALH150" s="79"/>
      <c r="ALI150" s="79"/>
      <c r="ALJ150" s="79"/>
      <c r="ALK150" s="79"/>
      <c r="ALL150" s="79"/>
      <c r="ALM150" s="79"/>
      <c r="ALN150" s="79"/>
      <c r="ALO150" s="79"/>
      <c r="ALP150" s="79"/>
      <c r="ALQ150" s="79"/>
      <c r="ALR150" s="79"/>
    </row>
    <row r="151" spans="2:1006" outlineLevel="1" x14ac:dyDescent="0.3">
      <c r="D151" s="40" t="s">
        <v>113</v>
      </c>
      <c r="E151" s="41" t="s">
        <v>64</v>
      </c>
      <c r="F151" s="50">
        <f>G151</f>
        <v>151.43204937767524</v>
      </c>
      <c r="G151" s="50">
        <f t="array" ref="G151">find_cap_chg(J155:KW155,J161:KW161,J157:KW157,J170:KW170)</f>
        <v>151.43204937767524</v>
      </c>
      <c r="H151" s="94">
        <f>G151</f>
        <v>151.43204937767524</v>
      </c>
      <c r="J151" s="14">
        <f>$F$151</f>
        <v>151.43204937767524</v>
      </c>
      <c r="K151" s="14">
        <f t="shared" ref="K151:BV151" si="441">$F$151</f>
        <v>151.43204937767524</v>
      </c>
      <c r="L151" s="14">
        <f t="shared" si="441"/>
        <v>151.43204937767524</v>
      </c>
      <c r="M151" s="14">
        <f t="shared" si="441"/>
        <v>151.43204937767524</v>
      </c>
      <c r="N151" s="14">
        <f t="shared" si="441"/>
        <v>151.43204937767524</v>
      </c>
      <c r="O151" s="14">
        <f t="shared" si="441"/>
        <v>151.43204937767524</v>
      </c>
      <c r="P151" s="14">
        <f t="shared" si="441"/>
        <v>151.43204937767524</v>
      </c>
      <c r="Q151" s="14">
        <f t="shared" si="441"/>
        <v>151.43204937767524</v>
      </c>
      <c r="R151" s="14">
        <f t="shared" si="441"/>
        <v>151.43204937767524</v>
      </c>
      <c r="S151" s="14">
        <f t="shared" si="441"/>
        <v>151.43204937767524</v>
      </c>
      <c r="T151" s="14">
        <f t="shared" si="441"/>
        <v>151.43204937767524</v>
      </c>
      <c r="U151" s="14">
        <f t="shared" si="441"/>
        <v>151.43204937767524</v>
      </c>
      <c r="V151" s="14">
        <f t="shared" si="441"/>
        <v>151.43204937767524</v>
      </c>
      <c r="W151" s="14">
        <f t="shared" si="441"/>
        <v>151.43204937767524</v>
      </c>
      <c r="X151" s="14">
        <f t="shared" si="441"/>
        <v>151.43204937767524</v>
      </c>
      <c r="Y151" s="14">
        <f t="shared" si="441"/>
        <v>151.43204937767524</v>
      </c>
      <c r="Z151" s="14">
        <f t="shared" si="441"/>
        <v>151.43204937767524</v>
      </c>
      <c r="AA151" s="14">
        <f t="shared" si="441"/>
        <v>151.43204937767524</v>
      </c>
      <c r="AB151" s="14">
        <f t="shared" si="441"/>
        <v>151.43204937767524</v>
      </c>
      <c r="AC151" s="14">
        <f t="shared" si="441"/>
        <v>151.43204937767524</v>
      </c>
      <c r="AD151" s="14">
        <f t="shared" si="441"/>
        <v>151.43204937767524</v>
      </c>
      <c r="AE151" s="14">
        <f t="shared" si="441"/>
        <v>151.43204937767524</v>
      </c>
      <c r="AF151" s="14">
        <f t="shared" si="441"/>
        <v>151.43204937767524</v>
      </c>
      <c r="AG151" s="14">
        <f t="shared" si="441"/>
        <v>151.43204937767524</v>
      </c>
      <c r="AH151" s="14">
        <f t="shared" si="441"/>
        <v>151.43204937767524</v>
      </c>
      <c r="AI151" s="14">
        <f t="shared" si="441"/>
        <v>151.43204937767524</v>
      </c>
      <c r="AJ151" s="14">
        <f t="shared" si="441"/>
        <v>151.43204937767524</v>
      </c>
      <c r="AK151" s="14">
        <f t="shared" si="441"/>
        <v>151.43204937767524</v>
      </c>
      <c r="AL151" s="14">
        <f t="shared" si="441"/>
        <v>151.43204937767524</v>
      </c>
      <c r="AM151" s="14">
        <f t="shared" si="441"/>
        <v>151.43204937767524</v>
      </c>
      <c r="AN151" s="14">
        <f t="shared" si="441"/>
        <v>151.43204937767524</v>
      </c>
      <c r="AO151" s="14">
        <f t="shared" si="441"/>
        <v>151.43204937767524</v>
      </c>
      <c r="AP151" s="14">
        <f t="shared" si="441"/>
        <v>151.43204937767524</v>
      </c>
      <c r="AQ151" s="14">
        <f t="shared" si="441"/>
        <v>151.43204937767524</v>
      </c>
      <c r="AR151" s="14">
        <f t="shared" si="441"/>
        <v>151.43204937767524</v>
      </c>
      <c r="AS151" s="14">
        <f t="shared" si="441"/>
        <v>151.43204937767524</v>
      </c>
      <c r="AT151" s="14">
        <f t="shared" si="441"/>
        <v>151.43204937767524</v>
      </c>
      <c r="AU151" s="14">
        <f t="shared" si="441"/>
        <v>151.43204937767524</v>
      </c>
      <c r="AV151" s="14">
        <f t="shared" si="441"/>
        <v>151.43204937767524</v>
      </c>
      <c r="AW151" s="14">
        <f t="shared" si="441"/>
        <v>151.43204937767524</v>
      </c>
      <c r="AX151" s="14">
        <f t="shared" si="441"/>
        <v>151.43204937767524</v>
      </c>
      <c r="AY151" s="14">
        <f t="shared" si="441"/>
        <v>151.43204937767524</v>
      </c>
      <c r="AZ151" s="14">
        <f t="shared" si="441"/>
        <v>151.43204937767524</v>
      </c>
      <c r="BA151" s="14">
        <f t="shared" si="441"/>
        <v>151.43204937767524</v>
      </c>
      <c r="BB151" s="14">
        <f t="shared" si="441"/>
        <v>151.43204937767524</v>
      </c>
      <c r="BC151" s="14">
        <f t="shared" si="441"/>
        <v>151.43204937767524</v>
      </c>
      <c r="BD151" s="14">
        <f t="shared" si="441"/>
        <v>151.43204937767524</v>
      </c>
      <c r="BE151" s="14">
        <f t="shared" si="441"/>
        <v>151.43204937767524</v>
      </c>
      <c r="BF151" s="14">
        <f t="shared" si="441"/>
        <v>151.43204937767524</v>
      </c>
      <c r="BG151" s="14">
        <f t="shared" si="441"/>
        <v>151.43204937767524</v>
      </c>
      <c r="BH151" s="14">
        <f t="shared" si="441"/>
        <v>151.43204937767524</v>
      </c>
      <c r="BI151" s="14">
        <f t="shared" si="441"/>
        <v>151.43204937767524</v>
      </c>
      <c r="BJ151" s="14">
        <f t="shared" si="441"/>
        <v>151.43204937767524</v>
      </c>
      <c r="BK151" s="14">
        <f t="shared" si="441"/>
        <v>151.43204937767524</v>
      </c>
      <c r="BL151" s="14">
        <f t="shared" si="441"/>
        <v>151.43204937767524</v>
      </c>
      <c r="BM151" s="14">
        <f t="shared" si="441"/>
        <v>151.43204937767524</v>
      </c>
      <c r="BN151" s="14">
        <f t="shared" si="441"/>
        <v>151.43204937767524</v>
      </c>
      <c r="BO151" s="14">
        <f t="shared" si="441"/>
        <v>151.43204937767524</v>
      </c>
      <c r="BP151" s="14">
        <f t="shared" si="441"/>
        <v>151.43204937767524</v>
      </c>
      <c r="BQ151" s="14">
        <f t="shared" si="441"/>
        <v>151.43204937767524</v>
      </c>
      <c r="BR151" s="14">
        <f t="shared" si="441"/>
        <v>151.43204937767524</v>
      </c>
      <c r="BS151" s="14">
        <f t="shared" si="441"/>
        <v>151.43204937767524</v>
      </c>
      <c r="BT151" s="14">
        <f t="shared" si="441"/>
        <v>151.43204937767524</v>
      </c>
      <c r="BU151" s="14">
        <f t="shared" si="441"/>
        <v>151.43204937767524</v>
      </c>
      <c r="BV151" s="14">
        <f t="shared" si="441"/>
        <v>151.43204937767524</v>
      </c>
      <c r="BW151" s="14">
        <f t="shared" ref="BW151:EH151" si="442">$F$151</f>
        <v>151.43204937767524</v>
      </c>
      <c r="BX151" s="14">
        <f t="shared" si="442"/>
        <v>151.43204937767524</v>
      </c>
      <c r="BY151" s="14">
        <f t="shared" si="442"/>
        <v>151.43204937767524</v>
      </c>
      <c r="BZ151" s="14">
        <f t="shared" si="442"/>
        <v>151.43204937767524</v>
      </c>
      <c r="CA151" s="14">
        <f t="shared" si="442"/>
        <v>151.43204937767524</v>
      </c>
      <c r="CB151" s="14">
        <f t="shared" si="442"/>
        <v>151.43204937767524</v>
      </c>
      <c r="CC151" s="14">
        <f t="shared" si="442"/>
        <v>151.43204937767524</v>
      </c>
      <c r="CD151" s="14">
        <f t="shared" si="442"/>
        <v>151.43204937767524</v>
      </c>
      <c r="CE151" s="14">
        <f t="shared" si="442"/>
        <v>151.43204937767524</v>
      </c>
      <c r="CF151" s="14">
        <f t="shared" si="442"/>
        <v>151.43204937767524</v>
      </c>
      <c r="CG151" s="14">
        <f t="shared" si="442"/>
        <v>151.43204937767524</v>
      </c>
      <c r="CH151" s="14">
        <f t="shared" si="442"/>
        <v>151.43204937767524</v>
      </c>
      <c r="CI151" s="14">
        <f t="shared" si="442"/>
        <v>151.43204937767524</v>
      </c>
      <c r="CJ151" s="14">
        <f t="shared" si="442"/>
        <v>151.43204937767524</v>
      </c>
      <c r="CK151" s="14">
        <f t="shared" si="442"/>
        <v>151.43204937767524</v>
      </c>
      <c r="CL151" s="14">
        <f t="shared" si="442"/>
        <v>151.43204937767524</v>
      </c>
      <c r="CM151" s="14">
        <f t="shared" si="442"/>
        <v>151.43204937767524</v>
      </c>
      <c r="CN151" s="14">
        <f t="shared" si="442"/>
        <v>151.43204937767524</v>
      </c>
      <c r="CO151" s="14">
        <f t="shared" si="442"/>
        <v>151.43204937767524</v>
      </c>
      <c r="CP151" s="14">
        <f t="shared" si="442"/>
        <v>151.43204937767524</v>
      </c>
      <c r="CQ151" s="14">
        <f t="shared" si="442"/>
        <v>151.43204937767524</v>
      </c>
      <c r="CR151" s="14">
        <f t="shared" si="442"/>
        <v>151.43204937767524</v>
      </c>
      <c r="CS151" s="14">
        <f t="shared" si="442"/>
        <v>151.43204937767524</v>
      </c>
      <c r="CT151" s="14">
        <f t="shared" si="442"/>
        <v>151.43204937767524</v>
      </c>
      <c r="CU151" s="14">
        <f t="shared" si="442"/>
        <v>151.43204937767524</v>
      </c>
      <c r="CV151" s="14">
        <f t="shared" si="442"/>
        <v>151.43204937767524</v>
      </c>
      <c r="CW151" s="14">
        <f t="shared" si="442"/>
        <v>151.43204937767524</v>
      </c>
      <c r="CX151" s="14">
        <f t="shared" si="442"/>
        <v>151.43204937767524</v>
      </c>
      <c r="CY151" s="14">
        <f t="shared" si="442"/>
        <v>151.43204937767524</v>
      </c>
      <c r="CZ151" s="14">
        <f t="shared" si="442"/>
        <v>151.43204937767524</v>
      </c>
      <c r="DA151" s="14">
        <f t="shared" si="442"/>
        <v>151.43204937767524</v>
      </c>
      <c r="DB151" s="14">
        <f t="shared" si="442"/>
        <v>151.43204937767524</v>
      </c>
      <c r="DC151" s="14">
        <f t="shared" si="442"/>
        <v>151.43204937767524</v>
      </c>
      <c r="DD151" s="14">
        <f t="shared" si="442"/>
        <v>151.43204937767524</v>
      </c>
      <c r="DE151" s="14">
        <f t="shared" si="442"/>
        <v>151.43204937767524</v>
      </c>
      <c r="DF151" s="14">
        <f t="shared" si="442"/>
        <v>151.43204937767524</v>
      </c>
      <c r="DG151" s="14">
        <f t="shared" si="442"/>
        <v>151.43204937767524</v>
      </c>
      <c r="DH151" s="14">
        <f t="shared" si="442"/>
        <v>151.43204937767524</v>
      </c>
      <c r="DI151" s="14">
        <f t="shared" si="442"/>
        <v>151.43204937767524</v>
      </c>
      <c r="DJ151" s="14">
        <f t="shared" si="442"/>
        <v>151.43204937767524</v>
      </c>
      <c r="DK151" s="14">
        <f t="shared" si="442"/>
        <v>151.43204937767524</v>
      </c>
      <c r="DL151" s="14">
        <f t="shared" si="442"/>
        <v>151.43204937767524</v>
      </c>
      <c r="DM151" s="14">
        <f t="shared" si="442"/>
        <v>151.43204937767524</v>
      </c>
      <c r="DN151" s="14">
        <f t="shared" si="442"/>
        <v>151.43204937767524</v>
      </c>
      <c r="DO151" s="14">
        <f t="shared" si="442"/>
        <v>151.43204937767524</v>
      </c>
      <c r="DP151" s="14">
        <f t="shared" si="442"/>
        <v>151.43204937767524</v>
      </c>
      <c r="DQ151" s="14">
        <f t="shared" si="442"/>
        <v>151.43204937767524</v>
      </c>
      <c r="DR151" s="14">
        <f t="shared" si="442"/>
        <v>151.43204937767524</v>
      </c>
      <c r="DS151" s="14">
        <f t="shared" si="442"/>
        <v>151.43204937767524</v>
      </c>
      <c r="DT151" s="14">
        <f t="shared" si="442"/>
        <v>151.43204937767524</v>
      </c>
      <c r="DU151" s="14">
        <f t="shared" si="442"/>
        <v>151.43204937767524</v>
      </c>
      <c r="DV151" s="14">
        <f t="shared" si="442"/>
        <v>151.43204937767524</v>
      </c>
      <c r="DW151" s="14">
        <f t="shared" si="442"/>
        <v>151.43204937767524</v>
      </c>
      <c r="DX151" s="14">
        <f t="shared" si="442"/>
        <v>151.43204937767524</v>
      </c>
      <c r="DY151" s="14">
        <f t="shared" si="442"/>
        <v>151.43204937767524</v>
      </c>
      <c r="DZ151" s="14">
        <f t="shared" si="442"/>
        <v>151.43204937767524</v>
      </c>
      <c r="EA151" s="14">
        <f t="shared" si="442"/>
        <v>151.43204937767524</v>
      </c>
      <c r="EB151" s="14">
        <f t="shared" si="442"/>
        <v>151.43204937767524</v>
      </c>
      <c r="EC151" s="14">
        <f t="shared" si="442"/>
        <v>151.43204937767524</v>
      </c>
      <c r="ED151" s="14">
        <f t="shared" si="442"/>
        <v>151.43204937767524</v>
      </c>
      <c r="EE151" s="14">
        <f t="shared" si="442"/>
        <v>151.43204937767524</v>
      </c>
      <c r="EF151" s="14">
        <f t="shared" si="442"/>
        <v>151.43204937767524</v>
      </c>
      <c r="EG151" s="14">
        <f t="shared" si="442"/>
        <v>151.43204937767524</v>
      </c>
      <c r="EH151" s="14">
        <f t="shared" si="442"/>
        <v>151.43204937767524</v>
      </c>
      <c r="EI151" s="14">
        <f t="shared" ref="EI151:GT151" si="443">$F$151</f>
        <v>151.43204937767524</v>
      </c>
      <c r="EJ151" s="14">
        <f t="shared" si="443"/>
        <v>151.43204937767524</v>
      </c>
      <c r="EK151" s="14">
        <f t="shared" si="443"/>
        <v>151.43204937767524</v>
      </c>
      <c r="EL151" s="14">
        <f t="shared" si="443"/>
        <v>151.43204937767524</v>
      </c>
      <c r="EM151" s="14">
        <f t="shared" si="443"/>
        <v>151.43204937767524</v>
      </c>
      <c r="EN151" s="14">
        <f t="shared" si="443"/>
        <v>151.43204937767524</v>
      </c>
      <c r="EO151" s="14">
        <f t="shared" si="443"/>
        <v>151.43204937767524</v>
      </c>
      <c r="EP151" s="14">
        <f t="shared" si="443"/>
        <v>151.43204937767524</v>
      </c>
      <c r="EQ151" s="14">
        <f t="shared" si="443"/>
        <v>151.43204937767524</v>
      </c>
      <c r="ER151" s="14">
        <f t="shared" si="443"/>
        <v>151.43204937767524</v>
      </c>
      <c r="ES151" s="14">
        <f t="shared" si="443"/>
        <v>151.43204937767524</v>
      </c>
      <c r="ET151" s="14">
        <f t="shared" si="443"/>
        <v>151.43204937767524</v>
      </c>
      <c r="EU151" s="14">
        <f t="shared" si="443"/>
        <v>151.43204937767524</v>
      </c>
      <c r="EV151" s="14">
        <f t="shared" si="443"/>
        <v>151.43204937767524</v>
      </c>
      <c r="EW151" s="14">
        <f t="shared" si="443"/>
        <v>151.43204937767524</v>
      </c>
      <c r="EX151" s="14">
        <f t="shared" si="443"/>
        <v>151.43204937767524</v>
      </c>
      <c r="EY151" s="14">
        <f t="shared" si="443"/>
        <v>151.43204937767524</v>
      </c>
      <c r="EZ151" s="14">
        <f t="shared" si="443"/>
        <v>151.43204937767524</v>
      </c>
      <c r="FA151" s="14">
        <f t="shared" si="443"/>
        <v>151.43204937767524</v>
      </c>
      <c r="FB151" s="14">
        <f t="shared" si="443"/>
        <v>151.43204937767524</v>
      </c>
      <c r="FC151" s="14">
        <f t="shared" si="443"/>
        <v>151.43204937767524</v>
      </c>
      <c r="FD151" s="14">
        <f t="shared" si="443"/>
        <v>151.43204937767524</v>
      </c>
      <c r="FE151" s="14">
        <f t="shared" si="443"/>
        <v>151.43204937767524</v>
      </c>
      <c r="FF151" s="14">
        <f t="shared" si="443"/>
        <v>151.43204937767524</v>
      </c>
      <c r="FG151" s="14">
        <f t="shared" si="443"/>
        <v>151.43204937767524</v>
      </c>
      <c r="FH151" s="14">
        <f t="shared" si="443"/>
        <v>151.43204937767524</v>
      </c>
      <c r="FI151" s="14">
        <f t="shared" si="443"/>
        <v>151.43204937767524</v>
      </c>
      <c r="FJ151" s="14">
        <f t="shared" si="443"/>
        <v>151.43204937767524</v>
      </c>
      <c r="FK151" s="14">
        <f t="shared" si="443"/>
        <v>151.43204937767524</v>
      </c>
      <c r="FL151" s="14">
        <f t="shared" si="443"/>
        <v>151.43204937767524</v>
      </c>
      <c r="FM151" s="14">
        <f t="shared" si="443"/>
        <v>151.43204937767524</v>
      </c>
      <c r="FN151" s="14">
        <f t="shared" si="443"/>
        <v>151.43204937767524</v>
      </c>
      <c r="FO151" s="14">
        <f t="shared" si="443"/>
        <v>151.43204937767524</v>
      </c>
      <c r="FP151" s="14">
        <f t="shared" si="443"/>
        <v>151.43204937767524</v>
      </c>
      <c r="FQ151" s="14">
        <f t="shared" si="443"/>
        <v>151.43204937767524</v>
      </c>
      <c r="FR151" s="14">
        <f t="shared" si="443"/>
        <v>151.43204937767524</v>
      </c>
      <c r="FS151" s="14">
        <f t="shared" si="443"/>
        <v>151.43204937767524</v>
      </c>
      <c r="FT151" s="14">
        <f t="shared" si="443"/>
        <v>151.43204937767524</v>
      </c>
      <c r="FU151" s="14">
        <f t="shared" si="443"/>
        <v>151.43204937767524</v>
      </c>
      <c r="FV151" s="14">
        <f t="shared" si="443"/>
        <v>151.43204937767524</v>
      </c>
      <c r="FW151" s="14">
        <f t="shared" si="443"/>
        <v>151.43204937767524</v>
      </c>
      <c r="FX151" s="14">
        <f t="shared" si="443"/>
        <v>151.43204937767524</v>
      </c>
      <c r="FY151" s="14">
        <f t="shared" si="443"/>
        <v>151.43204937767524</v>
      </c>
      <c r="FZ151" s="14">
        <f t="shared" si="443"/>
        <v>151.43204937767524</v>
      </c>
      <c r="GA151" s="14">
        <f t="shared" si="443"/>
        <v>151.43204937767524</v>
      </c>
      <c r="GB151" s="14">
        <f t="shared" si="443"/>
        <v>151.43204937767524</v>
      </c>
      <c r="GC151" s="14">
        <f t="shared" si="443"/>
        <v>151.43204937767524</v>
      </c>
      <c r="GD151" s="14">
        <f t="shared" si="443"/>
        <v>151.43204937767524</v>
      </c>
      <c r="GE151" s="14">
        <f t="shared" si="443"/>
        <v>151.43204937767524</v>
      </c>
      <c r="GF151" s="14">
        <f t="shared" si="443"/>
        <v>151.43204937767524</v>
      </c>
      <c r="GG151" s="14">
        <f t="shared" si="443"/>
        <v>151.43204937767524</v>
      </c>
      <c r="GH151" s="14">
        <f t="shared" si="443"/>
        <v>151.43204937767524</v>
      </c>
      <c r="GI151" s="14">
        <f t="shared" si="443"/>
        <v>151.43204937767524</v>
      </c>
      <c r="GJ151" s="14">
        <f t="shared" si="443"/>
        <v>151.43204937767524</v>
      </c>
      <c r="GK151" s="14">
        <f t="shared" si="443"/>
        <v>151.43204937767524</v>
      </c>
      <c r="GL151" s="14">
        <f t="shared" si="443"/>
        <v>151.43204937767524</v>
      </c>
      <c r="GM151" s="14">
        <f t="shared" si="443"/>
        <v>151.43204937767524</v>
      </c>
      <c r="GN151" s="14">
        <f t="shared" si="443"/>
        <v>151.43204937767524</v>
      </c>
      <c r="GO151" s="14">
        <f t="shared" si="443"/>
        <v>151.43204937767524</v>
      </c>
      <c r="GP151" s="14">
        <f t="shared" si="443"/>
        <v>151.43204937767524</v>
      </c>
      <c r="GQ151" s="14">
        <f t="shared" si="443"/>
        <v>151.43204937767524</v>
      </c>
      <c r="GR151" s="14">
        <f t="shared" si="443"/>
        <v>151.43204937767524</v>
      </c>
      <c r="GS151" s="14">
        <f t="shared" si="443"/>
        <v>151.43204937767524</v>
      </c>
      <c r="GT151" s="14">
        <f t="shared" si="443"/>
        <v>151.43204937767524</v>
      </c>
      <c r="GU151" s="14">
        <f t="shared" ref="GU151:JF151" si="444">$F$151</f>
        <v>151.43204937767524</v>
      </c>
      <c r="GV151" s="14">
        <f t="shared" si="444"/>
        <v>151.43204937767524</v>
      </c>
      <c r="GW151" s="14">
        <f t="shared" si="444"/>
        <v>151.43204937767524</v>
      </c>
      <c r="GX151" s="14">
        <f t="shared" si="444"/>
        <v>151.43204937767524</v>
      </c>
      <c r="GY151" s="14">
        <f t="shared" si="444"/>
        <v>151.43204937767524</v>
      </c>
      <c r="GZ151" s="14">
        <f t="shared" si="444"/>
        <v>151.43204937767524</v>
      </c>
      <c r="HA151" s="14">
        <f t="shared" si="444"/>
        <v>151.43204937767524</v>
      </c>
      <c r="HB151" s="14">
        <f t="shared" si="444"/>
        <v>151.43204937767524</v>
      </c>
      <c r="HC151" s="14">
        <f t="shared" si="444"/>
        <v>151.43204937767524</v>
      </c>
      <c r="HD151" s="14">
        <f t="shared" si="444"/>
        <v>151.43204937767524</v>
      </c>
      <c r="HE151" s="14">
        <f t="shared" si="444"/>
        <v>151.43204937767524</v>
      </c>
      <c r="HF151" s="14">
        <f t="shared" si="444"/>
        <v>151.43204937767524</v>
      </c>
      <c r="HG151" s="14">
        <f t="shared" si="444"/>
        <v>151.43204937767524</v>
      </c>
      <c r="HH151" s="14">
        <f t="shared" si="444"/>
        <v>151.43204937767524</v>
      </c>
      <c r="HI151" s="14">
        <f t="shared" si="444"/>
        <v>151.43204937767524</v>
      </c>
      <c r="HJ151" s="14">
        <f t="shared" si="444"/>
        <v>151.43204937767524</v>
      </c>
      <c r="HK151" s="14">
        <f t="shared" si="444"/>
        <v>151.43204937767524</v>
      </c>
      <c r="HL151" s="14">
        <f t="shared" si="444"/>
        <v>151.43204937767524</v>
      </c>
      <c r="HM151" s="14">
        <f t="shared" si="444"/>
        <v>151.43204937767524</v>
      </c>
      <c r="HN151" s="14">
        <f t="shared" si="444"/>
        <v>151.43204937767524</v>
      </c>
      <c r="HO151" s="14">
        <f t="shared" si="444"/>
        <v>151.43204937767524</v>
      </c>
      <c r="HP151" s="14">
        <f t="shared" si="444"/>
        <v>151.43204937767524</v>
      </c>
      <c r="HQ151" s="14">
        <f t="shared" si="444"/>
        <v>151.43204937767524</v>
      </c>
      <c r="HR151" s="14">
        <f t="shared" si="444"/>
        <v>151.43204937767524</v>
      </c>
      <c r="HS151" s="14">
        <f t="shared" si="444"/>
        <v>151.43204937767524</v>
      </c>
      <c r="HT151" s="14">
        <f t="shared" si="444"/>
        <v>151.43204937767524</v>
      </c>
      <c r="HU151" s="14">
        <f t="shared" si="444"/>
        <v>151.43204937767524</v>
      </c>
      <c r="HV151" s="14">
        <f t="shared" si="444"/>
        <v>151.43204937767524</v>
      </c>
      <c r="HW151" s="14">
        <f t="shared" si="444"/>
        <v>151.43204937767524</v>
      </c>
      <c r="HX151" s="14">
        <f t="shared" si="444"/>
        <v>151.43204937767524</v>
      </c>
      <c r="HY151" s="14">
        <f t="shared" si="444"/>
        <v>151.43204937767524</v>
      </c>
      <c r="HZ151" s="14">
        <f t="shared" si="444"/>
        <v>151.43204937767524</v>
      </c>
      <c r="IA151" s="14">
        <f t="shared" si="444"/>
        <v>151.43204937767524</v>
      </c>
      <c r="IB151" s="14">
        <f t="shared" si="444"/>
        <v>151.43204937767524</v>
      </c>
      <c r="IC151" s="14">
        <f t="shared" si="444"/>
        <v>151.43204937767524</v>
      </c>
      <c r="ID151" s="14">
        <f t="shared" si="444"/>
        <v>151.43204937767524</v>
      </c>
      <c r="IE151" s="14">
        <f t="shared" si="444"/>
        <v>151.43204937767524</v>
      </c>
      <c r="IF151" s="14">
        <f t="shared" si="444"/>
        <v>151.43204937767524</v>
      </c>
      <c r="IG151" s="14">
        <f t="shared" si="444"/>
        <v>151.43204937767524</v>
      </c>
      <c r="IH151" s="14">
        <f t="shared" si="444"/>
        <v>151.43204937767524</v>
      </c>
      <c r="II151" s="14">
        <f t="shared" si="444"/>
        <v>151.43204937767524</v>
      </c>
      <c r="IJ151" s="14">
        <f t="shared" si="444"/>
        <v>151.43204937767524</v>
      </c>
      <c r="IK151" s="14">
        <f t="shared" si="444"/>
        <v>151.43204937767524</v>
      </c>
      <c r="IL151" s="14">
        <f t="shared" si="444"/>
        <v>151.43204937767524</v>
      </c>
      <c r="IM151" s="14">
        <f t="shared" si="444"/>
        <v>151.43204937767524</v>
      </c>
      <c r="IN151" s="14">
        <f t="shared" si="444"/>
        <v>151.43204937767524</v>
      </c>
      <c r="IO151" s="14">
        <f t="shared" si="444"/>
        <v>151.43204937767524</v>
      </c>
      <c r="IP151" s="14">
        <f t="shared" si="444"/>
        <v>151.43204937767524</v>
      </c>
      <c r="IQ151" s="14">
        <f t="shared" si="444"/>
        <v>151.43204937767524</v>
      </c>
      <c r="IR151" s="14">
        <f t="shared" si="444"/>
        <v>151.43204937767524</v>
      </c>
      <c r="IS151" s="14">
        <f t="shared" si="444"/>
        <v>151.43204937767524</v>
      </c>
      <c r="IT151" s="14">
        <f t="shared" si="444"/>
        <v>151.43204937767524</v>
      </c>
      <c r="IU151" s="14">
        <f t="shared" si="444"/>
        <v>151.43204937767524</v>
      </c>
      <c r="IV151" s="14">
        <f t="shared" si="444"/>
        <v>151.43204937767524</v>
      </c>
      <c r="IW151" s="14">
        <f t="shared" si="444"/>
        <v>151.43204937767524</v>
      </c>
      <c r="IX151" s="14">
        <f t="shared" si="444"/>
        <v>151.43204937767524</v>
      </c>
      <c r="IY151" s="14">
        <f t="shared" si="444"/>
        <v>151.43204937767524</v>
      </c>
      <c r="IZ151" s="14">
        <f t="shared" si="444"/>
        <v>151.43204937767524</v>
      </c>
      <c r="JA151" s="14">
        <f t="shared" si="444"/>
        <v>151.43204937767524</v>
      </c>
      <c r="JB151" s="14">
        <f t="shared" si="444"/>
        <v>151.43204937767524</v>
      </c>
      <c r="JC151" s="14">
        <f t="shared" si="444"/>
        <v>151.43204937767524</v>
      </c>
      <c r="JD151" s="14">
        <f t="shared" si="444"/>
        <v>151.43204937767524</v>
      </c>
      <c r="JE151" s="14">
        <f t="shared" si="444"/>
        <v>151.43204937767524</v>
      </c>
      <c r="JF151" s="14">
        <f t="shared" si="444"/>
        <v>151.43204937767524</v>
      </c>
      <c r="JG151" s="14">
        <f t="shared" ref="JG151:KW151" si="445">$F$151</f>
        <v>151.43204937767524</v>
      </c>
      <c r="JH151" s="14">
        <f t="shared" si="445"/>
        <v>151.43204937767524</v>
      </c>
      <c r="JI151" s="14">
        <f t="shared" si="445"/>
        <v>151.43204937767524</v>
      </c>
      <c r="JJ151" s="14">
        <f t="shared" si="445"/>
        <v>151.43204937767524</v>
      </c>
      <c r="JK151" s="14">
        <f t="shared" si="445"/>
        <v>151.43204937767524</v>
      </c>
      <c r="JL151" s="14">
        <f t="shared" si="445"/>
        <v>151.43204937767524</v>
      </c>
      <c r="JM151" s="14">
        <f t="shared" si="445"/>
        <v>151.43204937767524</v>
      </c>
      <c r="JN151" s="14">
        <f t="shared" si="445"/>
        <v>151.43204937767524</v>
      </c>
      <c r="JO151" s="14">
        <f t="shared" si="445"/>
        <v>151.43204937767524</v>
      </c>
      <c r="JP151" s="14">
        <f t="shared" si="445"/>
        <v>151.43204937767524</v>
      </c>
      <c r="JQ151" s="14">
        <f t="shared" si="445"/>
        <v>151.43204937767524</v>
      </c>
      <c r="JR151" s="14">
        <f t="shared" si="445"/>
        <v>151.43204937767524</v>
      </c>
      <c r="JS151" s="14">
        <f t="shared" si="445"/>
        <v>151.43204937767524</v>
      </c>
      <c r="JT151" s="14">
        <f t="shared" si="445"/>
        <v>151.43204937767524</v>
      </c>
      <c r="JU151" s="14">
        <f t="shared" si="445"/>
        <v>151.43204937767524</v>
      </c>
      <c r="JV151" s="14">
        <f t="shared" si="445"/>
        <v>151.43204937767524</v>
      </c>
      <c r="JW151" s="14">
        <f t="shared" si="445"/>
        <v>151.43204937767524</v>
      </c>
      <c r="JX151" s="14">
        <f t="shared" si="445"/>
        <v>151.43204937767524</v>
      </c>
      <c r="JY151" s="14">
        <f t="shared" si="445"/>
        <v>151.43204937767524</v>
      </c>
      <c r="JZ151" s="14">
        <f t="shared" si="445"/>
        <v>151.43204937767524</v>
      </c>
      <c r="KA151" s="14">
        <f t="shared" si="445"/>
        <v>151.43204937767524</v>
      </c>
      <c r="KB151" s="14">
        <f t="shared" si="445"/>
        <v>151.43204937767524</v>
      </c>
      <c r="KC151" s="14">
        <f t="shared" si="445"/>
        <v>151.43204937767524</v>
      </c>
      <c r="KD151" s="14">
        <f t="shared" si="445"/>
        <v>151.43204937767524</v>
      </c>
      <c r="KE151" s="14">
        <f t="shared" si="445"/>
        <v>151.43204937767524</v>
      </c>
      <c r="KF151" s="14">
        <f t="shared" si="445"/>
        <v>151.43204937767524</v>
      </c>
      <c r="KG151" s="14">
        <f t="shared" si="445"/>
        <v>151.43204937767524</v>
      </c>
      <c r="KH151" s="14">
        <f t="shared" si="445"/>
        <v>151.43204937767524</v>
      </c>
      <c r="KI151" s="14">
        <f t="shared" si="445"/>
        <v>151.43204937767524</v>
      </c>
      <c r="KJ151" s="14">
        <f t="shared" si="445"/>
        <v>151.43204937767524</v>
      </c>
      <c r="KK151" s="14">
        <f t="shared" si="445"/>
        <v>151.43204937767524</v>
      </c>
      <c r="KL151" s="14">
        <f t="shared" si="445"/>
        <v>151.43204937767524</v>
      </c>
      <c r="KM151" s="14">
        <f t="shared" si="445"/>
        <v>151.43204937767524</v>
      </c>
      <c r="KN151" s="14">
        <f t="shared" si="445"/>
        <v>151.43204937767524</v>
      </c>
      <c r="KO151" s="14">
        <f t="shared" si="445"/>
        <v>151.43204937767524</v>
      </c>
      <c r="KP151" s="14">
        <f t="shared" si="445"/>
        <v>151.43204937767524</v>
      </c>
      <c r="KQ151" s="14">
        <f t="shared" si="445"/>
        <v>151.43204937767524</v>
      </c>
      <c r="KR151" s="14">
        <f t="shared" si="445"/>
        <v>151.43204937767524</v>
      </c>
      <c r="KS151" s="14">
        <f t="shared" si="445"/>
        <v>151.43204937767524</v>
      </c>
      <c r="KT151" s="14">
        <f t="shared" si="445"/>
        <v>151.43204937767524</v>
      </c>
      <c r="KU151" s="14">
        <f t="shared" si="445"/>
        <v>151.43204937767524</v>
      </c>
      <c r="KV151" s="14">
        <f t="shared" si="445"/>
        <v>151.43204937767524</v>
      </c>
      <c r="KW151" s="14">
        <f t="shared" si="445"/>
        <v>151.43204937767524</v>
      </c>
    </row>
    <row r="152" spans="2:1006" outlineLevel="1" x14ac:dyDescent="0.3">
      <c r="D152" s="40" t="s">
        <v>114</v>
      </c>
      <c r="E152" s="41" t="s">
        <v>63</v>
      </c>
      <c r="F152" s="40" t="b">
        <v>0</v>
      </c>
      <c r="J152" s="14">
        <f>IF($F$152,J76,1)</f>
        <v>1</v>
      </c>
      <c r="K152" s="14">
        <f t="shared" ref="K152:BV152" si="446">IF($F$152,K76,1)</f>
        <v>1</v>
      </c>
      <c r="L152" s="14">
        <f t="shared" si="446"/>
        <v>1</v>
      </c>
      <c r="M152" s="14">
        <f t="shared" si="446"/>
        <v>1</v>
      </c>
      <c r="N152" s="14">
        <f t="shared" si="446"/>
        <v>1</v>
      </c>
      <c r="O152" s="14">
        <f t="shared" si="446"/>
        <v>1</v>
      </c>
      <c r="P152" s="14">
        <f t="shared" si="446"/>
        <v>1</v>
      </c>
      <c r="Q152" s="14">
        <f t="shared" si="446"/>
        <v>1</v>
      </c>
      <c r="R152" s="14">
        <f t="shared" si="446"/>
        <v>1</v>
      </c>
      <c r="S152" s="14">
        <f t="shared" si="446"/>
        <v>1</v>
      </c>
      <c r="T152" s="14">
        <f t="shared" si="446"/>
        <v>1</v>
      </c>
      <c r="U152" s="14">
        <f t="shared" si="446"/>
        <v>1</v>
      </c>
      <c r="V152" s="14">
        <f t="shared" si="446"/>
        <v>1</v>
      </c>
      <c r="W152" s="14">
        <f t="shared" si="446"/>
        <v>1</v>
      </c>
      <c r="X152" s="14">
        <f t="shared" si="446"/>
        <v>1</v>
      </c>
      <c r="Y152" s="14">
        <f t="shared" si="446"/>
        <v>1</v>
      </c>
      <c r="Z152" s="14">
        <f t="shared" si="446"/>
        <v>1</v>
      </c>
      <c r="AA152" s="14">
        <f t="shared" si="446"/>
        <v>1</v>
      </c>
      <c r="AB152" s="14">
        <f t="shared" si="446"/>
        <v>1</v>
      </c>
      <c r="AC152" s="14">
        <f t="shared" si="446"/>
        <v>1</v>
      </c>
      <c r="AD152" s="14">
        <f t="shared" si="446"/>
        <v>1</v>
      </c>
      <c r="AE152" s="14">
        <f t="shared" si="446"/>
        <v>1</v>
      </c>
      <c r="AF152" s="14">
        <f t="shared" si="446"/>
        <v>1</v>
      </c>
      <c r="AG152" s="14">
        <f t="shared" si="446"/>
        <v>1</v>
      </c>
      <c r="AH152" s="14">
        <f t="shared" si="446"/>
        <v>1</v>
      </c>
      <c r="AI152" s="14">
        <f t="shared" si="446"/>
        <v>1</v>
      </c>
      <c r="AJ152" s="14">
        <f t="shared" si="446"/>
        <v>1</v>
      </c>
      <c r="AK152" s="14">
        <f t="shared" si="446"/>
        <v>1</v>
      </c>
      <c r="AL152" s="14">
        <f t="shared" si="446"/>
        <v>1</v>
      </c>
      <c r="AM152" s="14">
        <f t="shared" si="446"/>
        <v>1</v>
      </c>
      <c r="AN152" s="14">
        <f t="shared" si="446"/>
        <v>1</v>
      </c>
      <c r="AO152" s="14">
        <f t="shared" si="446"/>
        <v>1</v>
      </c>
      <c r="AP152" s="14">
        <f t="shared" si="446"/>
        <v>1</v>
      </c>
      <c r="AQ152" s="14">
        <f t="shared" si="446"/>
        <v>1</v>
      </c>
      <c r="AR152" s="14">
        <f t="shared" si="446"/>
        <v>1</v>
      </c>
      <c r="AS152" s="14">
        <f t="shared" si="446"/>
        <v>1</v>
      </c>
      <c r="AT152" s="14">
        <f t="shared" si="446"/>
        <v>1</v>
      </c>
      <c r="AU152" s="14">
        <f t="shared" si="446"/>
        <v>1</v>
      </c>
      <c r="AV152" s="14">
        <f t="shared" si="446"/>
        <v>1</v>
      </c>
      <c r="AW152" s="14">
        <f t="shared" si="446"/>
        <v>1</v>
      </c>
      <c r="AX152" s="14">
        <f t="shared" si="446"/>
        <v>1</v>
      </c>
      <c r="AY152" s="14">
        <f t="shared" si="446"/>
        <v>1</v>
      </c>
      <c r="AZ152" s="14">
        <f t="shared" si="446"/>
        <v>1</v>
      </c>
      <c r="BA152" s="14">
        <f t="shared" si="446"/>
        <v>1</v>
      </c>
      <c r="BB152" s="14">
        <f t="shared" si="446"/>
        <v>1</v>
      </c>
      <c r="BC152" s="14">
        <f t="shared" si="446"/>
        <v>1</v>
      </c>
      <c r="BD152" s="14">
        <f t="shared" si="446"/>
        <v>1</v>
      </c>
      <c r="BE152" s="14">
        <f t="shared" si="446"/>
        <v>1</v>
      </c>
      <c r="BF152" s="14">
        <f t="shared" si="446"/>
        <v>1</v>
      </c>
      <c r="BG152" s="14">
        <f t="shared" si="446"/>
        <v>1</v>
      </c>
      <c r="BH152" s="14">
        <f t="shared" si="446"/>
        <v>1</v>
      </c>
      <c r="BI152" s="14">
        <f t="shared" si="446"/>
        <v>1</v>
      </c>
      <c r="BJ152" s="14">
        <f t="shared" si="446"/>
        <v>1</v>
      </c>
      <c r="BK152" s="14">
        <f t="shared" si="446"/>
        <v>1</v>
      </c>
      <c r="BL152" s="14">
        <f t="shared" si="446"/>
        <v>1</v>
      </c>
      <c r="BM152" s="14">
        <f t="shared" si="446"/>
        <v>1</v>
      </c>
      <c r="BN152" s="14">
        <f t="shared" si="446"/>
        <v>1</v>
      </c>
      <c r="BO152" s="14">
        <f t="shared" si="446"/>
        <v>1</v>
      </c>
      <c r="BP152" s="14">
        <f t="shared" si="446"/>
        <v>1</v>
      </c>
      <c r="BQ152" s="14">
        <f t="shared" si="446"/>
        <v>1</v>
      </c>
      <c r="BR152" s="14">
        <f t="shared" si="446"/>
        <v>1</v>
      </c>
      <c r="BS152" s="14">
        <f t="shared" si="446"/>
        <v>1</v>
      </c>
      <c r="BT152" s="14">
        <f t="shared" si="446"/>
        <v>1</v>
      </c>
      <c r="BU152" s="14">
        <f t="shared" si="446"/>
        <v>1</v>
      </c>
      <c r="BV152" s="14">
        <f t="shared" si="446"/>
        <v>1</v>
      </c>
      <c r="BW152" s="14">
        <f t="shared" ref="BW152:EH152" si="447">IF($F$152,BW76,1)</f>
        <v>1</v>
      </c>
      <c r="BX152" s="14">
        <f t="shared" si="447"/>
        <v>1</v>
      </c>
      <c r="BY152" s="14">
        <f t="shared" si="447"/>
        <v>1</v>
      </c>
      <c r="BZ152" s="14">
        <f t="shared" si="447"/>
        <v>1</v>
      </c>
      <c r="CA152" s="14">
        <f t="shared" si="447"/>
        <v>1</v>
      </c>
      <c r="CB152" s="14">
        <f t="shared" si="447"/>
        <v>1</v>
      </c>
      <c r="CC152" s="14">
        <f t="shared" si="447"/>
        <v>1</v>
      </c>
      <c r="CD152" s="14">
        <f t="shared" si="447"/>
        <v>1</v>
      </c>
      <c r="CE152" s="14">
        <f t="shared" si="447"/>
        <v>1</v>
      </c>
      <c r="CF152" s="14">
        <f t="shared" si="447"/>
        <v>1</v>
      </c>
      <c r="CG152" s="14">
        <f t="shared" si="447"/>
        <v>1</v>
      </c>
      <c r="CH152" s="14">
        <f t="shared" si="447"/>
        <v>1</v>
      </c>
      <c r="CI152" s="14">
        <f t="shared" si="447"/>
        <v>1</v>
      </c>
      <c r="CJ152" s="14">
        <f t="shared" si="447"/>
        <v>1</v>
      </c>
      <c r="CK152" s="14">
        <f t="shared" si="447"/>
        <v>1</v>
      </c>
      <c r="CL152" s="14">
        <f t="shared" si="447"/>
        <v>1</v>
      </c>
      <c r="CM152" s="14">
        <f t="shared" si="447"/>
        <v>1</v>
      </c>
      <c r="CN152" s="14">
        <f t="shared" si="447"/>
        <v>1</v>
      </c>
      <c r="CO152" s="14">
        <f t="shared" si="447"/>
        <v>1</v>
      </c>
      <c r="CP152" s="14">
        <f t="shared" si="447"/>
        <v>1</v>
      </c>
      <c r="CQ152" s="14">
        <f t="shared" si="447"/>
        <v>1</v>
      </c>
      <c r="CR152" s="14">
        <f t="shared" si="447"/>
        <v>1</v>
      </c>
      <c r="CS152" s="14">
        <f t="shared" si="447"/>
        <v>1</v>
      </c>
      <c r="CT152" s="14">
        <f t="shared" si="447"/>
        <v>1</v>
      </c>
      <c r="CU152" s="14">
        <f t="shared" si="447"/>
        <v>1</v>
      </c>
      <c r="CV152" s="14">
        <f t="shared" si="447"/>
        <v>1</v>
      </c>
      <c r="CW152" s="14">
        <f t="shared" si="447"/>
        <v>1</v>
      </c>
      <c r="CX152" s="14">
        <f t="shared" si="447"/>
        <v>1</v>
      </c>
      <c r="CY152" s="14">
        <f t="shared" si="447"/>
        <v>1</v>
      </c>
      <c r="CZ152" s="14">
        <f t="shared" si="447"/>
        <v>1</v>
      </c>
      <c r="DA152" s="14">
        <f t="shared" si="447"/>
        <v>1</v>
      </c>
      <c r="DB152" s="14">
        <f t="shared" si="447"/>
        <v>1</v>
      </c>
      <c r="DC152" s="14">
        <f t="shared" si="447"/>
        <v>1</v>
      </c>
      <c r="DD152" s="14">
        <f t="shared" si="447"/>
        <v>1</v>
      </c>
      <c r="DE152" s="14">
        <f t="shared" si="447"/>
        <v>1</v>
      </c>
      <c r="DF152" s="14">
        <f t="shared" si="447"/>
        <v>1</v>
      </c>
      <c r="DG152" s="14">
        <f t="shared" si="447"/>
        <v>1</v>
      </c>
      <c r="DH152" s="14">
        <f t="shared" si="447"/>
        <v>1</v>
      </c>
      <c r="DI152" s="14">
        <f t="shared" si="447"/>
        <v>1</v>
      </c>
      <c r="DJ152" s="14">
        <f t="shared" si="447"/>
        <v>1</v>
      </c>
      <c r="DK152" s="14">
        <f t="shared" si="447"/>
        <v>1</v>
      </c>
      <c r="DL152" s="14">
        <f t="shared" si="447"/>
        <v>1</v>
      </c>
      <c r="DM152" s="14">
        <f t="shared" si="447"/>
        <v>1</v>
      </c>
      <c r="DN152" s="14">
        <f t="shared" si="447"/>
        <v>1</v>
      </c>
      <c r="DO152" s="14">
        <f t="shared" si="447"/>
        <v>1</v>
      </c>
      <c r="DP152" s="14">
        <f t="shared" si="447"/>
        <v>1</v>
      </c>
      <c r="DQ152" s="14">
        <f t="shared" si="447"/>
        <v>1</v>
      </c>
      <c r="DR152" s="14">
        <f t="shared" si="447"/>
        <v>1</v>
      </c>
      <c r="DS152" s="14">
        <f t="shared" si="447"/>
        <v>1</v>
      </c>
      <c r="DT152" s="14">
        <f t="shared" si="447"/>
        <v>1</v>
      </c>
      <c r="DU152" s="14">
        <f t="shared" si="447"/>
        <v>1</v>
      </c>
      <c r="DV152" s="14">
        <f t="shared" si="447"/>
        <v>1</v>
      </c>
      <c r="DW152" s="14">
        <f t="shared" si="447"/>
        <v>1</v>
      </c>
      <c r="DX152" s="14">
        <f t="shared" si="447"/>
        <v>1</v>
      </c>
      <c r="DY152" s="14">
        <f t="shared" si="447"/>
        <v>1</v>
      </c>
      <c r="DZ152" s="14">
        <f t="shared" si="447"/>
        <v>1</v>
      </c>
      <c r="EA152" s="14">
        <f t="shared" si="447"/>
        <v>1</v>
      </c>
      <c r="EB152" s="14">
        <f t="shared" si="447"/>
        <v>1</v>
      </c>
      <c r="EC152" s="14">
        <f t="shared" si="447"/>
        <v>1</v>
      </c>
      <c r="ED152" s="14">
        <f t="shared" si="447"/>
        <v>1</v>
      </c>
      <c r="EE152" s="14">
        <f t="shared" si="447"/>
        <v>1</v>
      </c>
      <c r="EF152" s="14">
        <f t="shared" si="447"/>
        <v>1</v>
      </c>
      <c r="EG152" s="14">
        <f t="shared" si="447"/>
        <v>1</v>
      </c>
      <c r="EH152" s="14">
        <f t="shared" si="447"/>
        <v>1</v>
      </c>
      <c r="EI152" s="14">
        <f t="shared" ref="EI152:GT152" si="448">IF($F$152,EI76,1)</f>
        <v>1</v>
      </c>
      <c r="EJ152" s="14">
        <f t="shared" si="448"/>
        <v>1</v>
      </c>
      <c r="EK152" s="14">
        <f t="shared" si="448"/>
        <v>1</v>
      </c>
      <c r="EL152" s="14">
        <f t="shared" si="448"/>
        <v>1</v>
      </c>
      <c r="EM152" s="14">
        <f t="shared" si="448"/>
        <v>1</v>
      </c>
      <c r="EN152" s="14">
        <f t="shared" si="448"/>
        <v>1</v>
      </c>
      <c r="EO152" s="14">
        <f t="shared" si="448"/>
        <v>1</v>
      </c>
      <c r="EP152" s="14">
        <f t="shared" si="448"/>
        <v>1</v>
      </c>
      <c r="EQ152" s="14">
        <f t="shared" si="448"/>
        <v>1</v>
      </c>
      <c r="ER152" s="14">
        <f t="shared" si="448"/>
        <v>1</v>
      </c>
      <c r="ES152" s="14">
        <f t="shared" si="448"/>
        <v>1</v>
      </c>
      <c r="ET152" s="14">
        <f t="shared" si="448"/>
        <v>1</v>
      </c>
      <c r="EU152" s="14">
        <f t="shared" si="448"/>
        <v>1</v>
      </c>
      <c r="EV152" s="14">
        <f t="shared" si="448"/>
        <v>1</v>
      </c>
      <c r="EW152" s="14">
        <f t="shared" si="448"/>
        <v>1</v>
      </c>
      <c r="EX152" s="14">
        <f t="shared" si="448"/>
        <v>1</v>
      </c>
      <c r="EY152" s="14">
        <f t="shared" si="448"/>
        <v>1</v>
      </c>
      <c r="EZ152" s="14">
        <f t="shared" si="448"/>
        <v>1</v>
      </c>
      <c r="FA152" s="14">
        <f t="shared" si="448"/>
        <v>1</v>
      </c>
      <c r="FB152" s="14">
        <f t="shared" si="448"/>
        <v>1</v>
      </c>
      <c r="FC152" s="14">
        <f t="shared" si="448"/>
        <v>1</v>
      </c>
      <c r="FD152" s="14">
        <f t="shared" si="448"/>
        <v>1</v>
      </c>
      <c r="FE152" s="14">
        <f t="shared" si="448"/>
        <v>1</v>
      </c>
      <c r="FF152" s="14">
        <f t="shared" si="448"/>
        <v>1</v>
      </c>
      <c r="FG152" s="14">
        <f t="shared" si="448"/>
        <v>1</v>
      </c>
      <c r="FH152" s="14">
        <f t="shared" si="448"/>
        <v>1</v>
      </c>
      <c r="FI152" s="14">
        <f t="shared" si="448"/>
        <v>1</v>
      </c>
      <c r="FJ152" s="14">
        <f t="shared" si="448"/>
        <v>1</v>
      </c>
      <c r="FK152" s="14">
        <f t="shared" si="448"/>
        <v>1</v>
      </c>
      <c r="FL152" s="14">
        <f t="shared" si="448"/>
        <v>1</v>
      </c>
      <c r="FM152" s="14">
        <f t="shared" si="448"/>
        <v>1</v>
      </c>
      <c r="FN152" s="14">
        <f t="shared" si="448"/>
        <v>1</v>
      </c>
      <c r="FO152" s="14">
        <f t="shared" si="448"/>
        <v>1</v>
      </c>
      <c r="FP152" s="14">
        <f t="shared" si="448"/>
        <v>1</v>
      </c>
      <c r="FQ152" s="14">
        <f t="shared" si="448"/>
        <v>1</v>
      </c>
      <c r="FR152" s="14">
        <f t="shared" si="448"/>
        <v>1</v>
      </c>
      <c r="FS152" s="14">
        <f t="shared" si="448"/>
        <v>1</v>
      </c>
      <c r="FT152" s="14">
        <f t="shared" si="448"/>
        <v>1</v>
      </c>
      <c r="FU152" s="14">
        <f t="shared" si="448"/>
        <v>1</v>
      </c>
      <c r="FV152" s="14">
        <f t="shared" si="448"/>
        <v>1</v>
      </c>
      <c r="FW152" s="14">
        <f t="shared" si="448"/>
        <v>1</v>
      </c>
      <c r="FX152" s="14">
        <f t="shared" si="448"/>
        <v>1</v>
      </c>
      <c r="FY152" s="14">
        <f t="shared" si="448"/>
        <v>1</v>
      </c>
      <c r="FZ152" s="14">
        <f t="shared" si="448"/>
        <v>1</v>
      </c>
      <c r="GA152" s="14">
        <f t="shared" si="448"/>
        <v>1</v>
      </c>
      <c r="GB152" s="14">
        <f t="shared" si="448"/>
        <v>1</v>
      </c>
      <c r="GC152" s="14">
        <f t="shared" si="448"/>
        <v>1</v>
      </c>
      <c r="GD152" s="14">
        <f t="shared" si="448"/>
        <v>1</v>
      </c>
      <c r="GE152" s="14">
        <f t="shared" si="448"/>
        <v>1</v>
      </c>
      <c r="GF152" s="14">
        <f t="shared" si="448"/>
        <v>1</v>
      </c>
      <c r="GG152" s="14">
        <f t="shared" si="448"/>
        <v>1</v>
      </c>
      <c r="GH152" s="14">
        <f t="shared" si="448"/>
        <v>1</v>
      </c>
      <c r="GI152" s="14">
        <f t="shared" si="448"/>
        <v>1</v>
      </c>
      <c r="GJ152" s="14">
        <f t="shared" si="448"/>
        <v>1</v>
      </c>
      <c r="GK152" s="14">
        <f t="shared" si="448"/>
        <v>1</v>
      </c>
      <c r="GL152" s="14">
        <f t="shared" si="448"/>
        <v>1</v>
      </c>
      <c r="GM152" s="14">
        <f t="shared" si="448"/>
        <v>1</v>
      </c>
      <c r="GN152" s="14">
        <f t="shared" si="448"/>
        <v>1</v>
      </c>
      <c r="GO152" s="14">
        <f t="shared" si="448"/>
        <v>1</v>
      </c>
      <c r="GP152" s="14">
        <f t="shared" si="448"/>
        <v>1</v>
      </c>
      <c r="GQ152" s="14">
        <f t="shared" si="448"/>
        <v>1</v>
      </c>
      <c r="GR152" s="14">
        <f t="shared" si="448"/>
        <v>1</v>
      </c>
      <c r="GS152" s="14">
        <f t="shared" si="448"/>
        <v>1</v>
      </c>
      <c r="GT152" s="14">
        <f t="shared" si="448"/>
        <v>1</v>
      </c>
      <c r="GU152" s="14">
        <f t="shared" ref="GU152:JF152" si="449">IF($F$152,GU76,1)</f>
        <v>1</v>
      </c>
      <c r="GV152" s="14">
        <f t="shared" si="449"/>
        <v>1</v>
      </c>
      <c r="GW152" s="14">
        <f t="shared" si="449"/>
        <v>1</v>
      </c>
      <c r="GX152" s="14">
        <f t="shared" si="449"/>
        <v>1</v>
      </c>
      <c r="GY152" s="14">
        <f t="shared" si="449"/>
        <v>1</v>
      </c>
      <c r="GZ152" s="14">
        <f t="shared" si="449"/>
        <v>1</v>
      </c>
      <c r="HA152" s="14">
        <f t="shared" si="449"/>
        <v>1</v>
      </c>
      <c r="HB152" s="14">
        <f t="shared" si="449"/>
        <v>1</v>
      </c>
      <c r="HC152" s="14">
        <f t="shared" si="449"/>
        <v>1</v>
      </c>
      <c r="HD152" s="14">
        <f t="shared" si="449"/>
        <v>1</v>
      </c>
      <c r="HE152" s="14">
        <f t="shared" si="449"/>
        <v>1</v>
      </c>
      <c r="HF152" s="14">
        <f t="shared" si="449"/>
        <v>1</v>
      </c>
      <c r="HG152" s="14">
        <f t="shared" si="449"/>
        <v>1</v>
      </c>
      <c r="HH152" s="14">
        <f t="shared" si="449"/>
        <v>1</v>
      </c>
      <c r="HI152" s="14">
        <f t="shared" si="449"/>
        <v>1</v>
      </c>
      <c r="HJ152" s="14">
        <f t="shared" si="449"/>
        <v>1</v>
      </c>
      <c r="HK152" s="14">
        <f t="shared" si="449"/>
        <v>1</v>
      </c>
      <c r="HL152" s="14">
        <f t="shared" si="449"/>
        <v>1</v>
      </c>
      <c r="HM152" s="14">
        <f t="shared" si="449"/>
        <v>1</v>
      </c>
      <c r="HN152" s="14">
        <f t="shared" si="449"/>
        <v>1</v>
      </c>
      <c r="HO152" s="14">
        <f t="shared" si="449"/>
        <v>1</v>
      </c>
      <c r="HP152" s="14">
        <f t="shared" si="449"/>
        <v>1</v>
      </c>
      <c r="HQ152" s="14">
        <f t="shared" si="449"/>
        <v>1</v>
      </c>
      <c r="HR152" s="14">
        <f t="shared" si="449"/>
        <v>1</v>
      </c>
      <c r="HS152" s="14">
        <f t="shared" si="449"/>
        <v>1</v>
      </c>
      <c r="HT152" s="14">
        <f t="shared" si="449"/>
        <v>1</v>
      </c>
      <c r="HU152" s="14">
        <f t="shared" si="449"/>
        <v>1</v>
      </c>
      <c r="HV152" s="14">
        <f t="shared" si="449"/>
        <v>1</v>
      </c>
      <c r="HW152" s="14">
        <f t="shared" si="449"/>
        <v>1</v>
      </c>
      <c r="HX152" s="14">
        <f t="shared" si="449"/>
        <v>1</v>
      </c>
      <c r="HY152" s="14">
        <f t="shared" si="449"/>
        <v>1</v>
      </c>
      <c r="HZ152" s="14">
        <f t="shared" si="449"/>
        <v>1</v>
      </c>
      <c r="IA152" s="14">
        <f t="shared" si="449"/>
        <v>1</v>
      </c>
      <c r="IB152" s="14">
        <f t="shared" si="449"/>
        <v>1</v>
      </c>
      <c r="IC152" s="14">
        <f t="shared" si="449"/>
        <v>1</v>
      </c>
      <c r="ID152" s="14">
        <f t="shared" si="449"/>
        <v>1</v>
      </c>
      <c r="IE152" s="14">
        <f t="shared" si="449"/>
        <v>1</v>
      </c>
      <c r="IF152" s="14">
        <f t="shared" si="449"/>
        <v>1</v>
      </c>
      <c r="IG152" s="14">
        <f t="shared" si="449"/>
        <v>1</v>
      </c>
      <c r="IH152" s="14">
        <f t="shared" si="449"/>
        <v>1</v>
      </c>
      <c r="II152" s="14">
        <f t="shared" si="449"/>
        <v>1</v>
      </c>
      <c r="IJ152" s="14">
        <f t="shared" si="449"/>
        <v>1</v>
      </c>
      <c r="IK152" s="14">
        <f t="shared" si="449"/>
        <v>1</v>
      </c>
      <c r="IL152" s="14">
        <f t="shared" si="449"/>
        <v>1</v>
      </c>
      <c r="IM152" s="14">
        <f t="shared" si="449"/>
        <v>1</v>
      </c>
      <c r="IN152" s="14">
        <f t="shared" si="449"/>
        <v>1</v>
      </c>
      <c r="IO152" s="14">
        <f t="shared" si="449"/>
        <v>1</v>
      </c>
      <c r="IP152" s="14">
        <f t="shared" si="449"/>
        <v>1</v>
      </c>
      <c r="IQ152" s="14">
        <f t="shared" si="449"/>
        <v>1</v>
      </c>
      <c r="IR152" s="14">
        <f t="shared" si="449"/>
        <v>1</v>
      </c>
      <c r="IS152" s="14">
        <f t="shared" si="449"/>
        <v>1</v>
      </c>
      <c r="IT152" s="14">
        <f t="shared" si="449"/>
        <v>1</v>
      </c>
      <c r="IU152" s="14">
        <f t="shared" si="449"/>
        <v>1</v>
      </c>
      <c r="IV152" s="14">
        <f t="shared" si="449"/>
        <v>1</v>
      </c>
      <c r="IW152" s="14">
        <f t="shared" si="449"/>
        <v>1</v>
      </c>
      <c r="IX152" s="14">
        <f t="shared" si="449"/>
        <v>1</v>
      </c>
      <c r="IY152" s="14">
        <f t="shared" si="449"/>
        <v>1</v>
      </c>
      <c r="IZ152" s="14">
        <f t="shared" si="449"/>
        <v>1</v>
      </c>
      <c r="JA152" s="14">
        <f t="shared" si="449"/>
        <v>1</v>
      </c>
      <c r="JB152" s="14">
        <f t="shared" si="449"/>
        <v>1</v>
      </c>
      <c r="JC152" s="14">
        <f t="shared" si="449"/>
        <v>1</v>
      </c>
      <c r="JD152" s="14">
        <f t="shared" si="449"/>
        <v>1</v>
      </c>
      <c r="JE152" s="14">
        <f t="shared" si="449"/>
        <v>1</v>
      </c>
      <c r="JF152" s="14">
        <f t="shared" si="449"/>
        <v>1</v>
      </c>
      <c r="JG152" s="14">
        <f t="shared" ref="JG152:KW152" si="450">IF($F$152,JG76,1)</f>
        <v>1</v>
      </c>
      <c r="JH152" s="14">
        <f t="shared" si="450"/>
        <v>1</v>
      </c>
      <c r="JI152" s="14">
        <f t="shared" si="450"/>
        <v>1</v>
      </c>
      <c r="JJ152" s="14">
        <f t="shared" si="450"/>
        <v>1</v>
      </c>
      <c r="JK152" s="14">
        <f t="shared" si="450"/>
        <v>1</v>
      </c>
      <c r="JL152" s="14">
        <f t="shared" si="450"/>
        <v>1</v>
      </c>
      <c r="JM152" s="14">
        <f t="shared" si="450"/>
        <v>1</v>
      </c>
      <c r="JN152" s="14">
        <f t="shared" si="450"/>
        <v>1</v>
      </c>
      <c r="JO152" s="14">
        <f t="shared" si="450"/>
        <v>1</v>
      </c>
      <c r="JP152" s="14">
        <f t="shared" si="450"/>
        <v>1</v>
      </c>
      <c r="JQ152" s="14">
        <f t="shared" si="450"/>
        <v>1</v>
      </c>
      <c r="JR152" s="14">
        <f t="shared" si="450"/>
        <v>1</v>
      </c>
      <c r="JS152" s="14">
        <f t="shared" si="450"/>
        <v>1</v>
      </c>
      <c r="JT152" s="14">
        <f t="shared" si="450"/>
        <v>1</v>
      </c>
      <c r="JU152" s="14">
        <f t="shared" si="450"/>
        <v>1</v>
      </c>
      <c r="JV152" s="14">
        <f t="shared" si="450"/>
        <v>1</v>
      </c>
      <c r="JW152" s="14">
        <f t="shared" si="450"/>
        <v>1</v>
      </c>
      <c r="JX152" s="14">
        <f t="shared" si="450"/>
        <v>1</v>
      </c>
      <c r="JY152" s="14">
        <f t="shared" si="450"/>
        <v>1</v>
      </c>
      <c r="JZ152" s="14">
        <f t="shared" si="450"/>
        <v>1</v>
      </c>
      <c r="KA152" s="14">
        <f t="shared" si="450"/>
        <v>1</v>
      </c>
      <c r="KB152" s="14">
        <f t="shared" si="450"/>
        <v>1</v>
      </c>
      <c r="KC152" s="14">
        <f t="shared" si="450"/>
        <v>1</v>
      </c>
      <c r="KD152" s="14">
        <f t="shared" si="450"/>
        <v>1</v>
      </c>
      <c r="KE152" s="14">
        <f t="shared" si="450"/>
        <v>1</v>
      </c>
      <c r="KF152" s="14">
        <f t="shared" si="450"/>
        <v>1</v>
      </c>
      <c r="KG152" s="14">
        <f t="shared" si="450"/>
        <v>1</v>
      </c>
      <c r="KH152" s="14">
        <f t="shared" si="450"/>
        <v>1</v>
      </c>
      <c r="KI152" s="14">
        <f t="shared" si="450"/>
        <v>1</v>
      </c>
      <c r="KJ152" s="14">
        <f t="shared" si="450"/>
        <v>1</v>
      </c>
      <c r="KK152" s="14">
        <f t="shared" si="450"/>
        <v>1</v>
      </c>
      <c r="KL152" s="14">
        <f t="shared" si="450"/>
        <v>1</v>
      </c>
      <c r="KM152" s="14">
        <f t="shared" si="450"/>
        <v>1</v>
      </c>
      <c r="KN152" s="14">
        <f t="shared" si="450"/>
        <v>1</v>
      </c>
      <c r="KO152" s="14">
        <f t="shared" si="450"/>
        <v>1</v>
      </c>
      <c r="KP152" s="14">
        <f t="shared" si="450"/>
        <v>1</v>
      </c>
      <c r="KQ152" s="14">
        <f t="shared" si="450"/>
        <v>1</v>
      </c>
      <c r="KR152" s="14">
        <f t="shared" si="450"/>
        <v>1</v>
      </c>
      <c r="KS152" s="14">
        <f t="shared" si="450"/>
        <v>1</v>
      </c>
      <c r="KT152" s="14">
        <f t="shared" si="450"/>
        <v>1</v>
      </c>
      <c r="KU152" s="14">
        <f t="shared" si="450"/>
        <v>1</v>
      </c>
      <c r="KV152" s="14">
        <f t="shared" si="450"/>
        <v>1</v>
      </c>
      <c r="KW152" s="14">
        <f t="shared" si="450"/>
        <v>1</v>
      </c>
    </row>
    <row r="153" spans="2:1006" outlineLevel="1" x14ac:dyDescent="0.3">
      <c r="D153" s="40" t="s">
        <v>115</v>
      </c>
      <c r="E153" s="41" t="s">
        <v>64</v>
      </c>
      <c r="J153" s="14">
        <f>J151*J152</f>
        <v>151.43204937767524</v>
      </c>
      <c r="K153" s="14">
        <f t="shared" ref="K153:BV153" si="451">K151*K152</f>
        <v>151.43204937767524</v>
      </c>
      <c r="L153" s="14">
        <f t="shared" si="451"/>
        <v>151.43204937767524</v>
      </c>
      <c r="M153" s="14">
        <f t="shared" si="451"/>
        <v>151.43204937767524</v>
      </c>
      <c r="N153" s="14">
        <f t="shared" si="451"/>
        <v>151.43204937767524</v>
      </c>
      <c r="O153" s="14">
        <f t="shared" si="451"/>
        <v>151.43204937767524</v>
      </c>
      <c r="P153" s="14">
        <f t="shared" si="451"/>
        <v>151.43204937767524</v>
      </c>
      <c r="Q153" s="14">
        <f t="shared" si="451"/>
        <v>151.43204937767524</v>
      </c>
      <c r="R153" s="14">
        <f t="shared" si="451"/>
        <v>151.43204937767524</v>
      </c>
      <c r="S153" s="14">
        <f t="shared" si="451"/>
        <v>151.43204937767524</v>
      </c>
      <c r="T153" s="14">
        <f t="shared" si="451"/>
        <v>151.43204937767524</v>
      </c>
      <c r="U153" s="14">
        <f t="shared" si="451"/>
        <v>151.43204937767524</v>
      </c>
      <c r="V153" s="14">
        <f t="shared" si="451"/>
        <v>151.43204937767524</v>
      </c>
      <c r="W153" s="14">
        <f t="shared" si="451"/>
        <v>151.43204937767524</v>
      </c>
      <c r="X153" s="14">
        <f t="shared" si="451"/>
        <v>151.43204937767524</v>
      </c>
      <c r="Y153" s="14">
        <f t="shared" si="451"/>
        <v>151.43204937767524</v>
      </c>
      <c r="Z153" s="14">
        <f t="shared" si="451"/>
        <v>151.43204937767524</v>
      </c>
      <c r="AA153" s="14">
        <f t="shared" si="451"/>
        <v>151.43204937767524</v>
      </c>
      <c r="AB153" s="14">
        <f t="shared" si="451"/>
        <v>151.43204937767524</v>
      </c>
      <c r="AC153" s="14">
        <f t="shared" si="451"/>
        <v>151.43204937767524</v>
      </c>
      <c r="AD153" s="14">
        <f t="shared" si="451"/>
        <v>151.43204937767524</v>
      </c>
      <c r="AE153" s="14">
        <f t="shared" si="451"/>
        <v>151.43204937767524</v>
      </c>
      <c r="AF153" s="14">
        <f t="shared" si="451"/>
        <v>151.43204937767524</v>
      </c>
      <c r="AG153" s="14">
        <f t="shared" si="451"/>
        <v>151.43204937767524</v>
      </c>
      <c r="AH153" s="14">
        <f t="shared" si="451"/>
        <v>151.43204937767524</v>
      </c>
      <c r="AI153" s="14">
        <f t="shared" si="451"/>
        <v>151.43204937767524</v>
      </c>
      <c r="AJ153" s="14">
        <f t="shared" si="451"/>
        <v>151.43204937767524</v>
      </c>
      <c r="AK153" s="14">
        <f t="shared" si="451"/>
        <v>151.43204937767524</v>
      </c>
      <c r="AL153" s="14">
        <f t="shared" si="451"/>
        <v>151.43204937767524</v>
      </c>
      <c r="AM153" s="14">
        <f t="shared" si="451"/>
        <v>151.43204937767524</v>
      </c>
      <c r="AN153" s="14">
        <f t="shared" si="451"/>
        <v>151.43204937767524</v>
      </c>
      <c r="AO153" s="14">
        <f t="shared" si="451"/>
        <v>151.43204937767524</v>
      </c>
      <c r="AP153" s="14">
        <f t="shared" si="451"/>
        <v>151.43204937767524</v>
      </c>
      <c r="AQ153" s="14">
        <f t="shared" si="451"/>
        <v>151.43204937767524</v>
      </c>
      <c r="AR153" s="14">
        <f t="shared" si="451"/>
        <v>151.43204937767524</v>
      </c>
      <c r="AS153" s="14">
        <f t="shared" si="451"/>
        <v>151.43204937767524</v>
      </c>
      <c r="AT153" s="14">
        <f t="shared" si="451"/>
        <v>151.43204937767524</v>
      </c>
      <c r="AU153" s="14">
        <f t="shared" si="451"/>
        <v>151.43204937767524</v>
      </c>
      <c r="AV153" s="14">
        <f t="shared" si="451"/>
        <v>151.43204937767524</v>
      </c>
      <c r="AW153" s="14">
        <f t="shared" si="451"/>
        <v>151.43204937767524</v>
      </c>
      <c r="AX153" s="14">
        <f t="shared" si="451"/>
        <v>151.43204937767524</v>
      </c>
      <c r="AY153" s="14">
        <f t="shared" si="451"/>
        <v>151.43204937767524</v>
      </c>
      <c r="AZ153" s="14">
        <f t="shared" si="451"/>
        <v>151.43204937767524</v>
      </c>
      <c r="BA153" s="14">
        <f t="shared" si="451"/>
        <v>151.43204937767524</v>
      </c>
      <c r="BB153" s="14">
        <f t="shared" si="451"/>
        <v>151.43204937767524</v>
      </c>
      <c r="BC153" s="14">
        <f t="shared" si="451"/>
        <v>151.43204937767524</v>
      </c>
      <c r="BD153" s="14">
        <f t="shared" si="451"/>
        <v>151.43204937767524</v>
      </c>
      <c r="BE153" s="14">
        <f t="shared" si="451"/>
        <v>151.43204937767524</v>
      </c>
      <c r="BF153" s="14">
        <f t="shared" si="451"/>
        <v>151.43204937767524</v>
      </c>
      <c r="BG153" s="14">
        <f t="shared" si="451"/>
        <v>151.43204937767524</v>
      </c>
      <c r="BH153" s="14">
        <f t="shared" si="451"/>
        <v>151.43204937767524</v>
      </c>
      <c r="BI153" s="14">
        <f t="shared" si="451"/>
        <v>151.43204937767524</v>
      </c>
      <c r="BJ153" s="14">
        <f t="shared" si="451"/>
        <v>151.43204937767524</v>
      </c>
      <c r="BK153" s="14">
        <f t="shared" si="451"/>
        <v>151.43204937767524</v>
      </c>
      <c r="BL153" s="14">
        <f t="shared" si="451"/>
        <v>151.43204937767524</v>
      </c>
      <c r="BM153" s="14">
        <f t="shared" si="451"/>
        <v>151.43204937767524</v>
      </c>
      <c r="BN153" s="14">
        <f t="shared" si="451"/>
        <v>151.43204937767524</v>
      </c>
      <c r="BO153" s="14">
        <f t="shared" si="451"/>
        <v>151.43204937767524</v>
      </c>
      <c r="BP153" s="14">
        <f t="shared" si="451"/>
        <v>151.43204937767524</v>
      </c>
      <c r="BQ153" s="14">
        <f t="shared" si="451"/>
        <v>151.43204937767524</v>
      </c>
      <c r="BR153" s="14">
        <f t="shared" si="451"/>
        <v>151.43204937767524</v>
      </c>
      <c r="BS153" s="14">
        <f t="shared" si="451"/>
        <v>151.43204937767524</v>
      </c>
      <c r="BT153" s="14">
        <f t="shared" si="451"/>
        <v>151.43204937767524</v>
      </c>
      <c r="BU153" s="14">
        <f t="shared" si="451"/>
        <v>151.43204937767524</v>
      </c>
      <c r="BV153" s="14">
        <f t="shared" si="451"/>
        <v>151.43204937767524</v>
      </c>
      <c r="BW153" s="14">
        <f t="shared" ref="BW153:EH153" si="452">BW151*BW152</f>
        <v>151.43204937767524</v>
      </c>
      <c r="BX153" s="14">
        <f t="shared" si="452"/>
        <v>151.43204937767524</v>
      </c>
      <c r="BY153" s="14">
        <f t="shared" si="452"/>
        <v>151.43204937767524</v>
      </c>
      <c r="BZ153" s="14">
        <f t="shared" si="452"/>
        <v>151.43204937767524</v>
      </c>
      <c r="CA153" s="14">
        <f t="shared" si="452"/>
        <v>151.43204937767524</v>
      </c>
      <c r="CB153" s="14">
        <f t="shared" si="452"/>
        <v>151.43204937767524</v>
      </c>
      <c r="CC153" s="14">
        <f t="shared" si="452"/>
        <v>151.43204937767524</v>
      </c>
      <c r="CD153" s="14">
        <f t="shared" si="452"/>
        <v>151.43204937767524</v>
      </c>
      <c r="CE153" s="14">
        <f t="shared" si="452"/>
        <v>151.43204937767524</v>
      </c>
      <c r="CF153" s="14">
        <f t="shared" si="452"/>
        <v>151.43204937767524</v>
      </c>
      <c r="CG153" s="14">
        <f t="shared" si="452"/>
        <v>151.43204937767524</v>
      </c>
      <c r="CH153" s="14">
        <f t="shared" si="452"/>
        <v>151.43204937767524</v>
      </c>
      <c r="CI153" s="14">
        <f t="shared" si="452"/>
        <v>151.43204937767524</v>
      </c>
      <c r="CJ153" s="14">
        <f t="shared" si="452"/>
        <v>151.43204937767524</v>
      </c>
      <c r="CK153" s="14">
        <f t="shared" si="452"/>
        <v>151.43204937767524</v>
      </c>
      <c r="CL153" s="14">
        <f t="shared" si="452"/>
        <v>151.43204937767524</v>
      </c>
      <c r="CM153" s="14">
        <f t="shared" si="452"/>
        <v>151.43204937767524</v>
      </c>
      <c r="CN153" s="14">
        <f t="shared" si="452"/>
        <v>151.43204937767524</v>
      </c>
      <c r="CO153" s="14">
        <f t="shared" si="452"/>
        <v>151.43204937767524</v>
      </c>
      <c r="CP153" s="14">
        <f t="shared" si="452"/>
        <v>151.43204937767524</v>
      </c>
      <c r="CQ153" s="14">
        <f t="shared" si="452"/>
        <v>151.43204937767524</v>
      </c>
      <c r="CR153" s="14">
        <f t="shared" si="452"/>
        <v>151.43204937767524</v>
      </c>
      <c r="CS153" s="14">
        <f t="shared" si="452"/>
        <v>151.43204937767524</v>
      </c>
      <c r="CT153" s="14">
        <f t="shared" si="452"/>
        <v>151.43204937767524</v>
      </c>
      <c r="CU153" s="14">
        <f t="shared" si="452"/>
        <v>151.43204937767524</v>
      </c>
      <c r="CV153" s="14">
        <f t="shared" si="452"/>
        <v>151.43204937767524</v>
      </c>
      <c r="CW153" s="14">
        <f t="shared" si="452"/>
        <v>151.43204937767524</v>
      </c>
      <c r="CX153" s="14">
        <f t="shared" si="452"/>
        <v>151.43204937767524</v>
      </c>
      <c r="CY153" s="14">
        <f t="shared" si="452"/>
        <v>151.43204937767524</v>
      </c>
      <c r="CZ153" s="14">
        <f t="shared" si="452"/>
        <v>151.43204937767524</v>
      </c>
      <c r="DA153" s="14">
        <f t="shared" si="452"/>
        <v>151.43204937767524</v>
      </c>
      <c r="DB153" s="14">
        <f t="shared" si="452"/>
        <v>151.43204937767524</v>
      </c>
      <c r="DC153" s="14">
        <f t="shared" si="452"/>
        <v>151.43204937767524</v>
      </c>
      <c r="DD153" s="14">
        <f t="shared" si="452"/>
        <v>151.43204937767524</v>
      </c>
      <c r="DE153" s="14">
        <f t="shared" si="452"/>
        <v>151.43204937767524</v>
      </c>
      <c r="DF153" s="14">
        <f t="shared" si="452"/>
        <v>151.43204937767524</v>
      </c>
      <c r="DG153" s="14">
        <f t="shared" si="452"/>
        <v>151.43204937767524</v>
      </c>
      <c r="DH153" s="14">
        <f t="shared" si="452"/>
        <v>151.43204937767524</v>
      </c>
      <c r="DI153" s="14">
        <f t="shared" si="452"/>
        <v>151.43204937767524</v>
      </c>
      <c r="DJ153" s="14">
        <f t="shared" si="452"/>
        <v>151.43204937767524</v>
      </c>
      <c r="DK153" s="14">
        <f t="shared" si="452"/>
        <v>151.43204937767524</v>
      </c>
      <c r="DL153" s="14">
        <f t="shared" si="452"/>
        <v>151.43204937767524</v>
      </c>
      <c r="DM153" s="14">
        <f t="shared" si="452"/>
        <v>151.43204937767524</v>
      </c>
      <c r="DN153" s="14">
        <f t="shared" si="452"/>
        <v>151.43204937767524</v>
      </c>
      <c r="DO153" s="14">
        <f t="shared" si="452"/>
        <v>151.43204937767524</v>
      </c>
      <c r="DP153" s="14">
        <f t="shared" si="452"/>
        <v>151.43204937767524</v>
      </c>
      <c r="DQ153" s="14">
        <f t="shared" si="452"/>
        <v>151.43204937767524</v>
      </c>
      <c r="DR153" s="14">
        <f t="shared" si="452"/>
        <v>151.43204937767524</v>
      </c>
      <c r="DS153" s="14">
        <f t="shared" si="452"/>
        <v>151.43204937767524</v>
      </c>
      <c r="DT153" s="14">
        <f t="shared" si="452"/>
        <v>151.43204937767524</v>
      </c>
      <c r="DU153" s="14">
        <f t="shared" si="452"/>
        <v>151.43204937767524</v>
      </c>
      <c r="DV153" s="14">
        <f t="shared" si="452"/>
        <v>151.43204937767524</v>
      </c>
      <c r="DW153" s="14">
        <f t="shared" si="452"/>
        <v>151.43204937767524</v>
      </c>
      <c r="DX153" s="14">
        <f t="shared" si="452"/>
        <v>151.43204937767524</v>
      </c>
      <c r="DY153" s="14">
        <f t="shared" si="452"/>
        <v>151.43204937767524</v>
      </c>
      <c r="DZ153" s="14">
        <f t="shared" si="452"/>
        <v>151.43204937767524</v>
      </c>
      <c r="EA153" s="14">
        <f t="shared" si="452"/>
        <v>151.43204937767524</v>
      </c>
      <c r="EB153" s="14">
        <f t="shared" si="452"/>
        <v>151.43204937767524</v>
      </c>
      <c r="EC153" s="14">
        <f t="shared" si="452"/>
        <v>151.43204937767524</v>
      </c>
      <c r="ED153" s="14">
        <f t="shared" si="452"/>
        <v>151.43204937767524</v>
      </c>
      <c r="EE153" s="14">
        <f t="shared" si="452"/>
        <v>151.43204937767524</v>
      </c>
      <c r="EF153" s="14">
        <f t="shared" si="452"/>
        <v>151.43204937767524</v>
      </c>
      <c r="EG153" s="14">
        <f t="shared" si="452"/>
        <v>151.43204937767524</v>
      </c>
      <c r="EH153" s="14">
        <f t="shared" si="452"/>
        <v>151.43204937767524</v>
      </c>
      <c r="EI153" s="14">
        <f t="shared" ref="EI153:GT153" si="453">EI151*EI152</f>
        <v>151.43204937767524</v>
      </c>
      <c r="EJ153" s="14">
        <f t="shared" si="453"/>
        <v>151.43204937767524</v>
      </c>
      <c r="EK153" s="14">
        <f t="shared" si="453"/>
        <v>151.43204937767524</v>
      </c>
      <c r="EL153" s="14">
        <f t="shared" si="453"/>
        <v>151.43204937767524</v>
      </c>
      <c r="EM153" s="14">
        <f t="shared" si="453"/>
        <v>151.43204937767524</v>
      </c>
      <c r="EN153" s="14">
        <f t="shared" si="453"/>
        <v>151.43204937767524</v>
      </c>
      <c r="EO153" s="14">
        <f t="shared" si="453"/>
        <v>151.43204937767524</v>
      </c>
      <c r="EP153" s="14">
        <f t="shared" si="453"/>
        <v>151.43204937767524</v>
      </c>
      <c r="EQ153" s="14">
        <f t="shared" si="453"/>
        <v>151.43204937767524</v>
      </c>
      <c r="ER153" s="14">
        <f t="shared" si="453"/>
        <v>151.43204937767524</v>
      </c>
      <c r="ES153" s="14">
        <f t="shared" si="453"/>
        <v>151.43204937767524</v>
      </c>
      <c r="ET153" s="14">
        <f t="shared" si="453"/>
        <v>151.43204937767524</v>
      </c>
      <c r="EU153" s="14">
        <f t="shared" si="453"/>
        <v>151.43204937767524</v>
      </c>
      <c r="EV153" s="14">
        <f t="shared" si="453"/>
        <v>151.43204937767524</v>
      </c>
      <c r="EW153" s="14">
        <f t="shared" si="453"/>
        <v>151.43204937767524</v>
      </c>
      <c r="EX153" s="14">
        <f t="shared" si="453"/>
        <v>151.43204937767524</v>
      </c>
      <c r="EY153" s="14">
        <f t="shared" si="453"/>
        <v>151.43204937767524</v>
      </c>
      <c r="EZ153" s="14">
        <f t="shared" si="453"/>
        <v>151.43204937767524</v>
      </c>
      <c r="FA153" s="14">
        <f t="shared" si="453"/>
        <v>151.43204937767524</v>
      </c>
      <c r="FB153" s="14">
        <f t="shared" si="453"/>
        <v>151.43204937767524</v>
      </c>
      <c r="FC153" s="14">
        <f t="shared" si="453"/>
        <v>151.43204937767524</v>
      </c>
      <c r="FD153" s="14">
        <f t="shared" si="453"/>
        <v>151.43204937767524</v>
      </c>
      <c r="FE153" s="14">
        <f t="shared" si="453"/>
        <v>151.43204937767524</v>
      </c>
      <c r="FF153" s="14">
        <f t="shared" si="453"/>
        <v>151.43204937767524</v>
      </c>
      <c r="FG153" s="14">
        <f t="shared" si="453"/>
        <v>151.43204937767524</v>
      </c>
      <c r="FH153" s="14">
        <f t="shared" si="453"/>
        <v>151.43204937767524</v>
      </c>
      <c r="FI153" s="14">
        <f t="shared" si="453"/>
        <v>151.43204937767524</v>
      </c>
      <c r="FJ153" s="14">
        <f t="shared" si="453"/>
        <v>151.43204937767524</v>
      </c>
      <c r="FK153" s="14">
        <f t="shared" si="453"/>
        <v>151.43204937767524</v>
      </c>
      <c r="FL153" s="14">
        <f t="shared" si="453"/>
        <v>151.43204937767524</v>
      </c>
      <c r="FM153" s="14">
        <f t="shared" si="453"/>
        <v>151.43204937767524</v>
      </c>
      <c r="FN153" s="14">
        <f t="shared" si="453"/>
        <v>151.43204937767524</v>
      </c>
      <c r="FO153" s="14">
        <f t="shared" si="453"/>
        <v>151.43204937767524</v>
      </c>
      <c r="FP153" s="14">
        <f t="shared" si="453"/>
        <v>151.43204937767524</v>
      </c>
      <c r="FQ153" s="14">
        <f t="shared" si="453"/>
        <v>151.43204937767524</v>
      </c>
      <c r="FR153" s="14">
        <f t="shared" si="453"/>
        <v>151.43204937767524</v>
      </c>
      <c r="FS153" s="14">
        <f t="shared" si="453"/>
        <v>151.43204937767524</v>
      </c>
      <c r="FT153" s="14">
        <f t="shared" si="453"/>
        <v>151.43204937767524</v>
      </c>
      <c r="FU153" s="14">
        <f t="shared" si="453"/>
        <v>151.43204937767524</v>
      </c>
      <c r="FV153" s="14">
        <f t="shared" si="453"/>
        <v>151.43204937767524</v>
      </c>
      <c r="FW153" s="14">
        <f t="shared" si="453"/>
        <v>151.43204937767524</v>
      </c>
      <c r="FX153" s="14">
        <f t="shared" si="453"/>
        <v>151.43204937767524</v>
      </c>
      <c r="FY153" s="14">
        <f t="shared" si="453"/>
        <v>151.43204937767524</v>
      </c>
      <c r="FZ153" s="14">
        <f t="shared" si="453"/>
        <v>151.43204937767524</v>
      </c>
      <c r="GA153" s="14">
        <f t="shared" si="453"/>
        <v>151.43204937767524</v>
      </c>
      <c r="GB153" s="14">
        <f t="shared" si="453"/>
        <v>151.43204937767524</v>
      </c>
      <c r="GC153" s="14">
        <f t="shared" si="453"/>
        <v>151.43204937767524</v>
      </c>
      <c r="GD153" s="14">
        <f t="shared" si="453"/>
        <v>151.43204937767524</v>
      </c>
      <c r="GE153" s="14">
        <f t="shared" si="453"/>
        <v>151.43204937767524</v>
      </c>
      <c r="GF153" s="14">
        <f t="shared" si="453"/>
        <v>151.43204937767524</v>
      </c>
      <c r="GG153" s="14">
        <f t="shared" si="453"/>
        <v>151.43204937767524</v>
      </c>
      <c r="GH153" s="14">
        <f t="shared" si="453"/>
        <v>151.43204937767524</v>
      </c>
      <c r="GI153" s="14">
        <f t="shared" si="453"/>
        <v>151.43204937767524</v>
      </c>
      <c r="GJ153" s="14">
        <f t="shared" si="453"/>
        <v>151.43204937767524</v>
      </c>
      <c r="GK153" s="14">
        <f t="shared" si="453"/>
        <v>151.43204937767524</v>
      </c>
      <c r="GL153" s="14">
        <f t="shared" si="453"/>
        <v>151.43204937767524</v>
      </c>
      <c r="GM153" s="14">
        <f t="shared" si="453"/>
        <v>151.43204937767524</v>
      </c>
      <c r="GN153" s="14">
        <f t="shared" si="453"/>
        <v>151.43204937767524</v>
      </c>
      <c r="GO153" s="14">
        <f t="shared" si="453"/>
        <v>151.43204937767524</v>
      </c>
      <c r="GP153" s="14">
        <f t="shared" si="453"/>
        <v>151.43204937767524</v>
      </c>
      <c r="GQ153" s="14">
        <f t="shared" si="453"/>
        <v>151.43204937767524</v>
      </c>
      <c r="GR153" s="14">
        <f t="shared" si="453"/>
        <v>151.43204937767524</v>
      </c>
      <c r="GS153" s="14">
        <f t="shared" si="453"/>
        <v>151.43204937767524</v>
      </c>
      <c r="GT153" s="14">
        <f t="shared" si="453"/>
        <v>151.43204937767524</v>
      </c>
      <c r="GU153" s="14">
        <f t="shared" ref="GU153:JF153" si="454">GU151*GU152</f>
        <v>151.43204937767524</v>
      </c>
      <c r="GV153" s="14">
        <f t="shared" si="454"/>
        <v>151.43204937767524</v>
      </c>
      <c r="GW153" s="14">
        <f t="shared" si="454"/>
        <v>151.43204937767524</v>
      </c>
      <c r="GX153" s="14">
        <f t="shared" si="454"/>
        <v>151.43204937767524</v>
      </c>
      <c r="GY153" s="14">
        <f t="shared" si="454"/>
        <v>151.43204937767524</v>
      </c>
      <c r="GZ153" s="14">
        <f t="shared" si="454"/>
        <v>151.43204937767524</v>
      </c>
      <c r="HA153" s="14">
        <f t="shared" si="454"/>
        <v>151.43204937767524</v>
      </c>
      <c r="HB153" s="14">
        <f t="shared" si="454"/>
        <v>151.43204937767524</v>
      </c>
      <c r="HC153" s="14">
        <f t="shared" si="454"/>
        <v>151.43204937767524</v>
      </c>
      <c r="HD153" s="14">
        <f t="shared" si="454"/>
        <v>151.43204937767524</v>
      </c>
      <c r="HE153" s="14">
        <f t="shared" si="454"/>
        <v>151.43204937767524</v>
      </c>
      <c r="HF153" s="14">
        <f t="shared" si="454"/>
        <v>151.43204937767524</v>
      </c>
      <c r="HG153" s="14">
        <f t="shared" si="454"/>
        <v>151.43204937767524</v>
      </c>
      <c r="HH153" s="14">
        <f t="shared" si="454"/>
        <v>151.43204937767524</v>
      </c>
      <c r="HI153" s="14">
        <f t="shared" si="454"/>
        <v>151.43204937767524</v>
      </c>
      <c r="HJ153" s="14">
        <f t="shared" si="454"/>
        <v>151.43204937767524</v>
      </c>
      <c r="HK153" s="14">
        <f t="shared" si="454"/>
        <v>151.43204937767524</v>
      </c>
      <c r="HL153" s="14">
        <f t="shared" si="454"/>
        <v>151.43204937767524</v>
      </c>
      <c r="HM153" s="14">
        <f t="shared" si="454"/>
        <v>151.43204937767524</v>
      </c>
      <c r="HN153" s="14">
        <f t="shared" si="454"/>
        <v>151.43204937767524</v>
      </c>
      <c r="HO153" s="14">
        <f t="shared" si="454"/>
        <v>151.43204937767524</v>
      </c>
      <c r="HP153" s="14">
        <f t="shared" si="454"/>
        <v>151.43204937767524</v>
      </c>
      <c r="HQ153" s="14">
        <f t="shared" si="454"/>
        <v>151.43204937767524</v>
      </c>
      <c r="HR153" s="14">
        <f t="shared" si="454"/>
        <v>151.43204937767524</v>
      </c>
      <c r="HS153" s="14">
        <f t="shared" si="454"/>
        <v>151.43204937767524</v>
      </c>
      <c r="HT153" s="14">
        <f t="shared" si="454"/>
        <v>151.43204937767524</v>
      </c>
      <c r="HU153" s="14">
        <f t="shared" si="454"/>
        <v>151.43204937767524</v>
      </c>
      <c r="HV153" s="14">
        <f t="shared" si="454"/>
        <v>151.43204937767524</v>
      </c>
      <c r="HW153" s="14">
        <f t="shared" si="454"/>
        <v>151.43204937767524</v>
      </c>
      <c r="HX153" s="14">
        <f t="shared" si="454"/>
        <v>151.43204937767524</v>
      </c>
      <c r="HY153" s="14">
        <f t="shared" si="454"/>
        <v>151.43204937767524</v>
      </c>
      <c r="HZ153" s="14">
        <f t="shared" si="454"/>
        <v>151.43204937767524</v>
      </c>
      <c r="IA153" s="14">
        <f t="shared" si="454"/>
        <v>151.43204937767524</v>
      </c>
      <c r="IB153" s="14">
        <f t="shared" si="454"/>
        <v>151.43204937767524</v>
      </c>
      <c r="IC153" s="14">
        <f t="shared" si="454"/>
        <v>151.43204937767524</v>
      </c>
      <c r="ID153" s="14">
        <f t="shared" si="454"/>
        <v>151.43204937767524</v>
      </c>
      <c r="IE153" s="14">
        <f t="shared" si="454"/>
        <v>151.43204937767524</v>
      </c>
      <c r="IF153" s="14">
        <f t="shared" si="454"/>
        <v>151.43204937767524</v>
      </c>
      <c r="IG153" s="14">
        <f t="shared" si="454"/>
        <v>151.43204937767524</v>
      </c>
      <c r="IH153" s="14">
        <f t="shared" si="454"/>
        <v>151.43204937767524</v>
      </c>
      <c r="II153" s="14">
        <f t="shared" si="454"/>
        <v>151.43204937767524</v>
      </c>
      <c r="IJ153" s="14">
        <f t="shared" si="454"/>
        <v>151.43204937767524</v>
      </c>
      <c r="IK153" s="14">
        <f t="shared" si="454"/>
        <v>151.43204937767524</v>
      </c>
      <c r="IL153" s="14">
        <f t="shared" si="454"/>
        <v>151.43204937767524</v>
      </c>
      <c r="IM153" s="14">
        <f t="shared" si="454"/>
        <v>151.43204937767524</v>
      </c>
      <c r="IN153" s="14">
        <f t="shared" si="454"/>
        <v>151.43204937767524</v>
      </c>
      <c r="IO153" s="14">
        <f t="shared" si="454"/>
        <v>151.43204937767524</v>
      </c>
      <c r="IP153" s="14">
        <f t="shared" si="454"/>
        <v>151.43204937767524</v>
      </c>
      <c r="IQ153" s="14">
        <f t="shared" si="454"/>
        <v>151.43204937767524</v>
      </c>
      <c r="IR153" s="14">
        <f t="shared" si="454"/>
        <v>151.43204937767524</v>
      </c>
      <c r="IS153" s="14">
        <f t="shared" si="454"/>
        <v>151.43204937767524</v>
      </c>
      <c r="IT153" s="14">
        <f t="shared" si="454"/>
        <v>151.43204937767524</v>
      </c>
      <c r="IU153" s="14">
        <f t="shared" si="454"/>
        <v>151.43204937767524</v>
      </c>
      <c r="IV153" s="14">
        <f t="shared" si="454"/>
        <v>151.43204937767524</v>
      </c>
      <c r="IW153" s="14">
        <f t="shared" si="454"/>
        <v>151.43204937767524</v>
      </c>
      <c r="IX153" s="14">
        <f t="shared" si="454"/>
        <v>151.43204937767524</v>
      </c>
      <c r="IY153" s="14">
        <f t="shared" si="454"/>
        <v>151.43204937767524</v>
      </c>
      <c r="IZ153" s="14">
        <f t="shared" si="454"/>
        <v>151.43204937767524</v>
      </c>
      <c r="JA153" s="14">
        <f t="shared" si="454"/>
        <v>151.43204937767524</v>
      </c>
      <c r="JB153" s="14">
        <f t="shared" si="454"/>
        <v>151.43204937767524</v>
      </c>
      <c r="JC153" s="14">
        <f t="shared" si="454"/>
        <v>151.43204937767524</v>
      </c>
      <c r="JD153" s="14">
        <f t="shared" si="454"/>
        <v>151.43204937767524</v>
      </c>
      <c r="JE153" s="14">
        <f t="shared" si="454"/>
        <v>151.43204937767524</v>
      </c>
      <c r="JF153" s="14">
        <f t="shared" si="454"/>
        <v>151.43204937767524</v>
      </c>
      <c r="JG153" s="14">
        <f t="shared" ref="JG153:KW153" si="455">JG151*JG152</f>
        <v>151.43204937767524</v>
      </c>
      <c r="JH153" s="14">
        <f t="shared" si="455"/>
        <v>151.43204937767524</v>
      </c>
      <c r="JI153" s="14">
        <f t="shared" si="455"/>
        <v>151.43204937767524</v>
      </c>
      <c r="JJ153" s="14">
        <f t="shared" si="455"/>
        <v>151.43204937767524</v>
      </c>
      <c r="JK153" s="14">
        <f t="shared" si="455"/>
        <v>151.43204937767524</v>
      </c>
      <c r="JL153" s="14">
        <f t="shared" si="455"/>
        <v>151.43204937767524</v>
      </c>
      <c r="JM153" s="14">
        <f t="shared" si="455"/>
        <v>151.43204937767524</v>
      </c>
      <c r="JN153" s="14">
        <f t="shared" si="455"/>
        <v>151.43204937767524</v>
      </c>
      <c r="JO153" s="14">
        <f t="shared" si="455"/>
        <v>151.43204937767524</v>
      </c>
      <c r="JP153" s="14">
        <f t="shared" si="455"/>
        <v>151.43204937767524</v>
      </c>
      <c r="JQ153" s="14">
        <f t="shared" si="455"/>
        <v>151.43204937767524</v>
      </c>
      <c r="JR153" s="14">
        <f t="shared" si="455"/>
        <v>151.43204937767524</v>
      </c>
      <c r="JS153" s="14">
        <f t="shared" si="455"/>
        <v>151.43204937767524</v>
      </c>
      <c r="JT153" s="14">
        <f t="shared" si="455"/>
        <v>151.43204937767524</v>
      </c>
      <c r="JU153" s="14">
        <f t="shared" si="455"/>
        <v>151.43204937767524</v>
      </c>
      <c r="JV153" s="14">
        <f t="shared" si="455"/>
        <v>151.43204937767524</v>
      </c>
      <c r="JW153" s="14">
        <f t="shared" si="455"/>
        <v>151.43204937767524</v>
      </c>
      <c r="JX153" s="14">
        <f t="shared" si="455"/>
        <v>151.43204937767524</v>
      </c>
      <c r="JY153" s="14">
        <f t="shared" si="455"/>
        <v>151.43204937767524</v>
      </c>
      <c r="JZ153" s="14">
        <f t="shared" si="455"/>
        <v>151.43204937767524</v>
      </c>
      <c r="KA153" s="14">
        <f t="shared" si="455"/>
        <v>151.43204937767524</v>
      </c>
      <c r="KB153" s="14">
        <f t="shared" si="455"/>
        <v>151.43204937767524</v>
      </c>
      <c r="KC153" s="14">
        <f t="shared" si="455"/>
        <v>151.43204937767524</v>
      </c>
      <c r="KD153" s="14">
        <f t="shared" si="455"/>
        <v>151.43204937767524</v>
      </c>
      <c r="KE153" s="14">
        <f t="shared" si="455"/>
        <v>151.43204937767524</v>
      </c>
      <c r="KF153" s="14">
        <f t="shared" si="455"/>
        <v>151.43204937767524</v>
      </c>
      <c r="KG153" s="14">
        <f t="shared" si="455"/>
        <v>151.43204937767524</v>
      </c>
      <c r="KH153" s="14">
        <f t="shared" si="455"/>
        <v>151.43204937767524</v>
      </c>
      <c r="KI153" s="14">
        <f t="shared" si="455"/>
        <v>151.43204937767524</v>
      </c>
      <c r="KJ153" s="14">
        <f t="shared" si="455"/>
        <v>151.43204937767524</v>
      </c>
      <c r="KK153" s="14">
        <f t="shared" si="455"/>
        <v>151.43204937767524</v>
      </c>
      <c r="KL153" s="14">
        <f t="shared" si="455"/>
        <v>151.43204937767524</v>
      </c>
      <c r="KM153" s="14">
        <f t="shared" si="455"/>
        <v>151.43204937767524</v>
      </c>
      <c r="KN153" s="14">
        <f t="shared" si="455"/>
        <v>151.43204937767524</v>
      </c>
      <c r="KO153" s="14">
        <f t="shared" si="455"/>
        <v>151.43204937767524</v>
      </c>
      <c r="KP153" s="14">
        <f t="shared" si="455"/>
        <v>151.43204937767524</v>
      </c>
      <c r="KQ153" s="14">
        <f t="shared" si="455"/>
        <v>151.43204937767524</v>
      </c>
      <c r="KR153" s="14">
        <f t="shared" si="455"/>
        <v>151.43204937767524</v>
      </c>
      <c r="KS153" s="14">
        <f t="shared" si="455"/>
        <v>151.43204937767524</v>
      </c>
      <c r="KT153" s="14">
        <f t="shared" si="455"/>
        <v>151.43204937767524</v>
      </c>
      <c r="KU153" s="14">
        <f t="shared" si="455"/>
        <v>151.43204937767524</v>
      </c>
      <c r="KV153" s="14">
        <f t="shared" si="455"/>
        <v>151.43204937767524</v>
      </c>
      <c r="KW153" s="14">
        <f t="shared" si="455"/>
        <v>151.43204937767524</v>
      </c>
    </row>
    <row r="154" spans="2:1006" outlineLevel="1" x14ac:dyDescent="0.3"/>
    <row r="155" spans="2:1006" outlineLevel="1" x14ac:dyDescent="0.3">
      <c r="D155" s="40" t="s">
        <v>68</v>
      </c>
      <c r="E155" s="43" t="s">
        <v>22</v>
      </c>
      <c r="H155" s="89">
        <f>SUM(J155:KW155)</f>
        <v>10535210.95890411</v>
      </c>
      <c r="J155" s="45">
        <f t="shared" ref="J155:BU155" si="456">J39</f>
        <v>0</v>
      </c>
      <c r="K155" s="45">
        <f t="shared" si="456"/>
        <v>0</v>
      </c>
      <c r="L155" s="45">
        <f t="shared" si="456"/>
        <v>0</v>
      </c>
      <c r="M155" s="45">
        <f t="shared" si="456"/>
        <v>0</v>
      </c>
      <c r="N155" s="45">
        <f t="shared" si="456"/>
        <v>0</v>
      </c>
      <c r="O155" s="45">
        <f t="shared" si="456"/>
        <v>0</v>
      </c>
      <c r="P155" s="45">
        <f t="shared" si="456"/>
        <v>0</v>
      </c>
      <c r="Q155" s="45">
        <f t="shared" si="456"/>
        <v>0</v>
      </c>
      <c r="R155" s="45">
        <f t="shared" si="456"/>
        <v>0</v>
      </c>
      <c r="S155" s="45">
        <f t="shared" si="456"/>
        <v>0</v>
      </c>
      <c r="T155" s="45">
        <f t="shared" si="456"/>
        <v>0</v>
      </c>
      <c r="U155" s="45">
        <f t="shared" si="456"/>
        <v>0</v>
      </c>
      <c r="V155" s="45">
        <f t="shared" si="456"/>
        <v>0</v>
      </c>
      <c r="W155" s="45">
        <f t="shared" si="456"/>
        <v>0</v>
      </c>
      <c r="X155" s="45">
        <f t="shared" si="456"/>
        <v>0</v>
      </c>
      <c r="Y155" s="45">
        <f t="shared" si="456"/>
        <v>0</v>
      </c>
      <c r="Z155" s="45">
        <f t="shared" si="456"/>
        <v>0</v>
      </c>
      <c r="AA155" s="45">
        <f t="shared" si="456"/>
        <v>0</v>
      </c>
      <c r="AB155" s="45">
        <f t="shared" si="456"/>
        <v>0</v>
      </c>
      <c r="AC155" s="45">
        <f t="shared" si="456"/>
        <v>0</v>
      </c>
      <c r="AD155" s="45">
        <f t="shared" si="456"/>
        <v>0</v>
      </c>
      <c r="AE155" s="45">
        <f t="shared" si="456"/>
        <v>0</v>
      </c>
      <c r="AF155" s="45">
        <f t="shared" si="456"/>
        <v>0</v>
      </c>
      <c r="AG155" s="45">
        <f t="shared" si="456"/>
        <v>0</v>
      </c>
      <c r="AH155" s="45">
        <f t="shared" si="456"/>
        <v>0</v>
      </c>
      <c r="AI155" s="45">
        <f t="shared" si="456"/>
        <v>0</v>
      </c>
      <c r="AJ155" s="45">
        <f t="shared" si="456"/>
        <v>0</v>
      </c>
      <c r="AK155" s="45">
        <f t="shared" si="456"/>
        <v>0</v>
      </c>
      <c r="AL155" s="45">
        <f t="shared" si="456"/>
        <v>0</v>
      </c>
      <c r="AM155" s="45">
        <f t="shared" si="456"/>
        <v>0</v>
      </c>
      <c r="AN155" s="45">
        <f t="shared" si="456"/>
        <v>0</v>
      </c>
      <c r="AO155" s="45">
        <f t="shared" si="456"/>
        <v>0</v>
      </c>
      <c r="AP155" s="45">
        <f t="shared" si="456"/>
        <v>0</v>
      </c>
      <c r="AQ155" s="45">
        <f t="shared" si="456"/>
        <v>0</v>
      </c>
      <c r="AR155" s="45">
        <f t="shared" si="456"/>
        <v>0</v>
      </c>
      <c r="AS155" s="45">
        <f t="shared" si="456"/>
        <v>0</v>
      </c>
      <c r="AT155" s="45">
        <f t="shared" si="456"/>
        <v>0</v>
      </c>
      <c r="AU155" s="45">
        <f t="shared" si="456"/>
        <v>0</v>
      </c>
      <c r="AV155" s="45">
        <f t="shared" si="456"/>
        <v>0</v>
      </c>
      <c r="AW155" s="45">
        <f t="shared" si="456"/>
        <v>0</v>
      </c>
      <c r="AX155" s="45">
        <f t="shared" si="456"/>
        <v>0</v>
      </c>
      <c r="AY155" s="45">
        <f t="shared" si="456"/>
        <v>0</v>
      </c>
      <c r="AZ155" s="45">
        <f t="shared" si="456"/>
        <v>0</v>
      </c>
      <c r="BA155" s="45">
        <f t="shared" si="456"/>
        <v>0</v>
      </c>
      <c r="BB155" s="45">
        <f t="shared" si="456"/>
        <v>0</v>
      </c>
      <c r="BC155" s="45">
        <f t="shared" si="456"/>
        <v>0</v>
      </c>
      <c r="BD155" s="45">
        <f t="shared" si="456"/>
        <v>0</v>
      </c>
      <c r="BE155" s="45">
        <f t="shared" si="456"/>
        <v>0</v>
      </c>
      <c r="BF155" s="45">
        <f t="shared" si="456"/>
        <v>0</v>
      </c>
      <c r="BG155" s="45">
        <f t="shared" si="456"/>
        <v>0</v>
      </c>
      <c r="BH155" s="45">
        <f t="shared" si="456"/>
        <v>0</v>
      </c>
      <c r="BI155" s="45">
        <f t="shared" si="456"/>
        <v>0</v>
      </c>
      <c r="BJ155" s="45">
        <f t="shared" si="456"/>
        <v>0</v>
      </c>
      <c r="BK155" s="45">
        <f t="shared" si="456"/>
        <v>0</v>
      </c>
      <c r="BL155" s="45">
        <f t="shared" si="456"/>
        <v>0</v>
      </c>
      <c r="BM155" s="45">
        <f t="shared" si="456"/>
        <v>0</v>
      </c>
      <c r="BN155" s="45">
        <f t="shared" si="456"/>
        <v>0</v>
      </c>
      <c r="BO155" s="45">
        <f t="shared" si="456"/>
        <v>0</v>
      </c>
      <c r="BP155" s="45">
        <f t="shared" si="456"/>
        <v>0</v>
      </c>
      <c r="BQ155" s="45">
        <f t="shared" si="456"/>
        <v>0</v>
      </c>
      <c r="BR155" s="45">
        <f t="shared" si="456"/>
        <v>0</v>
      </c>
      <c r="BS155" s="45">
        <f t="shared" si="456"/>
        <v>0</v>
      </c>
      <c r="BT155" s="45">
        <f t="shared" si="456"/>
        <v>0</v>
      </c>
      <c r="BU155" s="45">
        <f t="shared" si="456"/>
        <v>0</v>
      </c>
      <c r="BV155" s="45">
        <f t="shared" ref="BV155:EG155" si="457">BV39</f>
        <v>0</v>
      </c>
      <c r="BW155" s="45">
        <f t="shared" si="457"/>
        <v>0</v>
      </c>
      <c r="BX155" s="45">
        <f t="shared" si="457"/>
        <v>94772.602739726019</v>
      </c>
      <c r="BY155" s="45">
        <f t="shared" si="457"/>
        <v>93227.397260273967</v>
      </c>
      <c r="BZ155" s="45">
        <f t="shared" si="457"/>
        <v>94772.602739726019</v>
      </c>
      <c r="CA155" s="45">
        <f t="shared" si="457"/>
        <v>93227.397260273967</v>
      </c>
      <c r="CB155" s="45">
        <f t="shared" si="457"/>
        <v>94772.602739726019</v>
      </c>
      <c r="CC155" s="45">
        <f t="shared" si="457"/>
        <v>93227.397260273967</v>
      </c>
      <c r="CD155" s="45">
        <f t="shared" si="457"/>
        <v>94772.602739726019</v>
      </c>
      <c r="CE155" s="45">
        <f t="shared" si="457"/>
        <v>93742.465753424651</v>
      </c>
      <c r="CF155" s="45">
        <f t="shared" si="457"/>
        <v>94772.602739726019</v>
      </c>
      <c r="CG155" s="45">
        <f t="shared" si="457"/>
        <v>93227.397260273967</v>
      </c>
      <c r="CH155" s="45">
        <f t="shared" si="457"/>
        <v>94772.602739726019</v>
      </c>
      <c r="CI155" s="45">
        <f t="shared" si="457"/>
        <v>93227.397260273967</v>
      </c>
      <c r="CJ155" s="45">
        <f t="shared" si="457"/>
        <v>94772.602739726019</v>
      </c>
      <c r="CK155" s="45">
        <f t="shared" si="457"/>
        <v>93227.397260273967</v>
      </c>
      <c r="CL155" s="45">
        <f t="shared" si="457"/>
        <v>94772.602739726019</v>
      </c>
      <c r="CM155" s="45">
        <f t="shared" si="457"/>
        <v>93742.465753424651</v>
      </c>
      <c r="CN155" s="45">
        <f t="shared" si="457"/>
        <v>94772.602739726019</v>
      </c>
      <c r="CO155" s="45">
        <f t="shared" si="457"/>
        <v>93227.397260273967</v>
      </c>
      <c r="CP155" s="45">
        <f t="shared" si="457"/>
        <v>94772.602739726019</v>
      </c>
      <c r="CQ155" s="45">
        <f t="shared" si="457"/>
        <v>93227.397260273967</v>
      </c>
      <c r="CR155" s="45">
        <f t="shared" si="457"/>
        <v>94772.602739726019</v>
      </c>
      <c r="CS155" s="45">
        <f t="shared" si="457"/>
        <v>93227.397260273967</v>
      </c>
      <c r="CT155" s="45">
        <f t="shared" si="457"/>
        <v>94772.602739726019</v>
      </c>
      <c r="CU155" s="45">
        <f t="shared" si="457"/>
        <v>93742.465753424651</v>
      </c>
      <c r="CV155" s="45">
        <f t="shared" si="457"/>
        <v>94772.602739726019</v>
      </c>
      <c r="CW155" s="45">
        <f t="shared" si="457"/>
        <v>93227.397260273967</v>
      </c>
      <c r="CX155" s="45">
        <f t="shared" si="457"/>
        <v>94772.602739726019</v>
      </c>
      <c r="CY155" s="45">
        <f t="shared" si="457"/>
        <v>93227.397260273967</v>
      </c>
      <c r="CZ155" s="45">
        <f t="shared" si="457"/>
        <v>94772.602739726019</v>
      </c>
      <c r="DA155" s="45">
        <f t="shared" si="457"/>
        <v>93227.397260273967</v>
      </c>
      <c r="DB155" s="45">
        <f t="shared" si="457"/>
        <v>94772.602739726019</v>
      </c>
      <c r="DC155" s="45">
        <f t="shared" si="457"/>
        <v>93742.465753424651</v>
      </c>
      <c r="DD155" s="45">
        <f t="shared" si="457"/>
        <v>94772.602739726019</v>
      </c>
      <c r="DE155" s="45">
        <f t="shared" si="457"/>
        <v>93227.397260273967</v>
      </c>
      <c r="DF155" s="45">
        <f t="shared" si="457"/>
        <v>94772.602739726019</v>
      </c>
      <c r="DG155" s="45">
        <f t="shared" si="457"/>
        <v>93227.397260273967</v>
      </c>
      <c r="DH155" s="45">
        <f t="shared" si="457"/>
        <v>94772.602739726019</v>
      </c>
      <c r="DI155" s="45">
        <f t="shared" si="457"/>
        <v>93227.397260273967</v>
      </c>
      <c r="DJ155" s="45">
        <f t="shared" si="457"/>
        <v>94772.602739726019</v>
      </c>
      <c r="DK155" s="45">
        <f t="shared" si="457"/>
        <v>93742.465753424651</v>
      </c>
      <c r="DL155" s="45">
        <f t="shared" si="457"/>
        <v>94772.602739726019</v>
      </c>
      <c r="DM155" s="45">
        <f t="shared" si="457"/>
        <v>93227.397260273967</v>
      </c>
      <c r="DN155" s="45">
        <f t="shared" si="457"/>
        <v>94772.602739726019</v>
      </c>
      <c r="DO155" s="45">
        <f t="shared" si="457"/>
        <v>93227.397260273967</v>
      </c>
      <c r="DP155" s="45">
        <f t="shared" si="457"/>
        <v>94772.602739726019</v>
      </c>
      <c r="DQ155" s="45">
        <f t="shared" si="457"/>
        <v>93227.397260273967</v>
      </c>
      <c r="DR155" s="45">
        <f t="shared" si="457"/>
        <v>94772.602739726019</v>
      </c>
      <c r="DS155" s="45">
        <f t="shared" si="457"/>
        <v>93742.465753424651</v>
      </c>
      <c r="DT155" s="45">
        <f t="shared" si="457"/>
        <v>94772.602739726019</v>
      </c>
      <c r="DU155" s="45">
        <f t="shared" si="457"/>
        <v>93227.397260273967</v>
      </c>
      <c r="DV155" s="45">
        <f t="shared" si="457"/>
        <v>94772.602739726019</v>
      </c>
      <c r="DW155" s="45">
        <f t="shared" si="457"/>
        <v>93227.397260273967</v>
      </c>
      <c r="DX155" s="45">
        <f t="shared" si="457"/>
        <v>94772.602739726019</v>
      </c>
      <c r="DY155" s="45">
        <f t="shared" si="457"/>
        <v>93227.397260273967</v>
      </c>
      <c r="DZ155" s="45">
        <f t="shared" si="457"/>
        <v>94772.602739726019</v>
      </c>
      <c r="EA155" s="45">
        <f t="shared" si="457"/>
        <v>93742.465753424651</v>
      </c>
      <c r="EB155" s="45">
        <f t="shared" si="457"/>
        <v>94772.602739726019</v>
      </c>
      <c r="EC155" s="45">
        <f t="shared" si="457"/>
        <v>93227.397260273967</v>
      </c>
      <c r="ED155" s="45">
        <f t="shared" si="457"/>
        <v>94772.602739726019</v>
      </c>
      <c r="EE155" s="45">
        <f t="shared" si="457"/>
        <v>93227.397260273967</v>
      </c>
      <c r="EF155" s="45">
        <f t="shared" si="457"/>
        <v>94772.602739726019</v>
      </c>
      <c r="EG155" s="45">
        <f t="shared" si="457"/>
        <v>93227.397260273967</v>
      </c>
      <c r="EH155" s="45">
        <f t="shared" ref="EH155:GS155" si="458">EH39</f>
        <v>94772.602739726019</v>
      </c>
      <c r="EI155" s="45">
        <f t="shared" si="458"/>
        <v>93742.465753424651</v>
      </c>
      <c r="EJ155" s="45">
        <f t="shared" si="458"/>
        <v>94772.602739726019</v>
      </c>
      <c r="EK155" s="45">
        <f t="shared" si="458"/>
        <v>93227.397260273967</v>
      </c>
      <c r="EL155" s="45">
        <f t="shared" si="458"/>
        <v>94772.602739726019</v>
      </c>
      <c r="EM155" s="45">
        <f t="shared" si="458"/>
        <v>93227.397260273967</v>
      </c>
      <c r="EN155" s="45">
        <f t="shared" si="458"/>
        <v>94772.602739726019</v>
      </c>
      <c r="EO155" s="45">
        <f t="shared" si="458"/>
        <v>93227.397260273967</v>
      </c>
      <c r="EP155" s="45">
        <f t="shared" si="458"/>
        <v>94772.602739726019</v>
      </c>
      <c r="EQ155" s="45">
        <f t="shared" si="458"/>
        <v>93742.465753424651</v>
      </c>
      <c r="ER155" s="45">
        <f t="shared" si="458"/>
        <v>94772.602739726019</v>
      </c>
      <c r="ES155" s="45">
        <f t="shared" si="458"/>
        <v>93227.397260273967</v>
      </c>
      <c r="ET155" s="45">
        <f t="shared" si="458"/>
        <v>94772.602739726019</v>
      </c>
      <c r="EU155" s="45">
        <f t="shared" si="458"/>
        <v>93227.397260273967</v>
      </c>
      <c r="EV155" s="45">
        <f t="shared" si="458"/>
        <v>94772.602739726019</v>
      </c>
      <c r="EW155" s="45">
        <f t="shared" si="458"/>
        <v>93227.397260273967</v>
      </c>
      <c r="EX155" s="45">
        <f t="shared" si="458"/>
        <v>94772.602739726019</v>
      </c>
      <c r="EY155" s="45">
        <f t="shared" si="458"/>
        <v>93742.465753424651</v>
      </c>
      <c r="EZ155" s="45">
        <f t="shared" si="458"/>
        <v>94772.602739726019</v>
      </c>
      <c r="FA155" s="45">
        <f t="shared" si="458"/>
        <v>93227.397260273967</v>
      </c>
      <c r="FB155" s="45">
        <f t="shared" si="458"/>
        <v>94772.602739726019</v>
      </c>
      <c r="FC155" s="45">
        <f t="shared" si="458"/>
        <v>93227.397260273967</v>
      </c>
      <c r="FD155" s="45">
        <f t="shared" si="458"/>
        <v>94772.602739726019</v>
      </c>
      <c r="FE155" s="45">
        <f t="shared" si="458"/>
        <v>93227.397260273967</v>
      </c>
      <c r="FF155" s="45">
        <f t="shared" si="458"/>
        <v>94772.602739726019</v>
      </c>
      <c r="FG155" s="45">
        <f t="shared" si="458"/>
        <v>93742.465753424651</v>
      </c>
      <c r="FH155" s="45">
        <f t="shared" si="458"/>
        <v>94772.602739726019</v>
      </c>
      <c r="FI155" s="45">
        <f t="shared" si="458"/>
        <v>93227.397260273967</v>
      </c>
      <c r="FJ155" s="45">
        <f t="shared" si="458"/>
        <v>94772.602739726019</v>
      </c>
      <c r="FK155" s="45">
        <f t="shared" si="458"/>
        <v>93227.397260273967</v>
      </c>
      <c r="FL155" s="45">
        <f t="shared" si="458"/>
        <v>94772.602739726019</v>
      </c>
      <c r="FM155" s="45">
        <f t="shared" si="458"/>
        <v>93227.397260273967</v>
      </c>
      <c r="FN155" s="45">
        <f t="shared" si="458"/>
        <v>94772.602739726019</v>
      </c>
      <c r="FO155" s="45">
        <f t="shared" si="458"/>
        <v>93742.465753424651</v>
      </c>
      <c r="FP155" s="45">
        <f t="shared" si="458"/>
        <v>94772.602739726019</v>
      </c>
      <c r="FQ155" s="45">
        <f t="shared" si="458"/>
        <v>93227.397260273967</v>
      </c>
      <c r="FR155" s="45">
        <f t="shared" si="458"/>
        <v>94772.602739726019</v>
      </c>
      <c r="FS155" s="45">
        <f t="shared" si="458"/>
        <v>93227.397260273967</v>
      </c>
      <c r="FT155" s="45">
        <f t="shared" si="458"/>
        <v>94772.602739726019</v>
      </c>
      <c r="FU155" s="45">
        <f t="shared" si="458"/>
        <v>93227.397260273967</v>
      </c>
      <c r="FV155" s="45">
        <f t="shared" si="458"/>
        <v>94772.602739726019</v>
      </c>
      <c r="FW155" s="45">
        <f t="shared" si="458"/>
        <v>93742.465753424651</v>
      </c>
      <c r="FX155" s="45">
        <f t="shared" si="458"/>
        <v>94772.602739726019</v>
      </c>
      <c r="FY155" s="45">
        <f t="shared" si="458"/>
        <v>93227.397260273967</v>
      </c>
      <c r="FZ155" s="45">
        <f t="shared" si="458"/>
        <v>94772.602739726019</v>
      </c>
      <c r="GA155" s="45">
        <f t="shared" si="458"/>
        <v>93227.397260273967</v>
      </c>
      <c r="GB155" s="45">
        <f t="shared" si="458"/>
        <v>94772.602739726019</v>
      </c>
      <c r="GC155" s="45">
        <f t="shared" si="458"/>
        <v>93227.397260273967</v>
      </c>
      <c r="GD155" s="45">
        <f t="shared" si="458"/>
        <v>94772.602739726019</v>
      </c>
      <c r="GE155" s="45">
        <f t="shared" si="458"/>
        <v>93742.465753424651</v>
      </c>
      <c r="GF155" s="45">
        <f t="shared" si="458"/>
        <v>0</v>
      </c>
      <c r="GG155" s="45">
        <f t="shared" si="458"/>
        <v>0</v>
      </c>
      <c r="GH155" s="45">
        <f t="shared" si="458"/>
        <v>0</v>
      </c>
      <c r="GI155" s="45">
        <f t="shared" si="458"/>
        <v>0</v>
      </c>
      <c r="GJ155" s="45">
        <f t="shared" si="458"/>
        <v>0</v>
      </c>
      <c r="GK155" s="45">
        <f t="shared" si="458"/>
        <v>0</v>
      </c>
      <c r="GL155" s="45">
        <f t="shared" si="458"/>
        <v>0</v>
      </c>
      <c r="GM155" s="45">
        <f t="shared" si="458"/>
        <v>0</v>
      </c>
      <c r="GN155" s="45">
        <f t="shared" si="458"/>
        <v>0</v>
      </c>
      <c r="GO155" s="45">
        <f t="shared" si="458"/>
        <v>0</v>
      </c>
      <c r="GP155" s="45">
        <f t="shared" si="458"/>
        <v>0</v>
      </c>
      <c r="GQ155" s="45">
        <f t="shared" si="458"/>
        <v>0</v>
      </c>
      <c r="GR155" s="45">
        <f t="shared" si="458"/>
        <v>0</v>
      </c>
      <c r="GS155" s="45">
        <f t="shared" si="458"/>
        <v>0</v>
      </c>
      <c r="GT155" s="45">
        <f t="shared" ref="GT155:JE155" si="459">GT39</f>
        <v>0</v>
      </c>
      <c r="GU155" s="45">
        <f t="shared" si="459"/>
        <v>0</v>
      </c>
      <c r="GV155" s="45">
        <f t="shared" si="459"/>
        <v>0</v>
      </c>
      <c r="GW155" s="45">
        <f t="shared" si="459"/>
        <v>0</v>
      </c>
      <c r="GX155" s="45">
        <f t="shared" si="459"/>
        <v>0</v>
      </c>
      <c r="GY155" s="45">
        <f t="shared" si="459"/>
        <v>0</v>
      </c>
      <c r="GZ155" s="45">
        <f t="shared" si="459"/>
        <v>0</v>
      </c>
      <c r="HA155" s="45">
        <f t="shared" si="459"/>
        <v>0</v>
      </c>
      <c r="HB155" s="45">
        <f t="shared" si="459"/>
        <v>0</v>
      </c>
      <c r="HC155" s="45">
        <f t="shared" si="459"/>
        <v>0</v>
      </c>
      <c r="HD155" s="45">
        <f t="shared" si="459"/>
        <v>0</v>
      </c>
      <c r="HE155" s="45">
        <f t="shared" si="459"/>
        <v>0</v>
      </c>
      <c r="HF155" s="45">
        <f t="shared" si="459"/>
        <v>0</v>
      </c>
      <c r="HG155" s="45">
        <f t="shared" si="459"/>
        <v>0</v>
      </c>
      <c r="HH155" s="45">
        <f t="shared" si="459"/>
        <v>0</v>
      </c>
      <c r="HI155" s="45">
        <f t="shared" si="459"/>
        <v>0</v>
      </c>
      <c r="HJ155" s="45">
        <f t="shared" si="459"/>
        <v>0</v>
      </c>
      <c r="HK155" s="45">
        <f t="shared" si="459"/>
        <v>0</v>
      </c>
      <c r="HL155" s="45">
        <f t="shared" si="459"/>
        <v>0</v>
      </c>
      <c r="HM155" s="45">
        <f t="shared" si="459"/>
        <v>0</v>
      </c>
      <c r="HN155" s="45">
        <f t="shared" si="459"/>
        <v>0</v>
      </c>
      <c r="HO155" s="45">
        <f t="shared" si="459"/>
        <v>0</v>
      </c>
      <c r="HP155" s="45">
        <f t="shared" si="459"/>
        <v>0</v>
      </c>
      <c r="HQ155" s="45">
        <f t="shared" si="459"/>
        <v>0</v>
      </c>
      <c r="HR155" s="45">
        <f t="shared" si="459"/>
        <v>0</v>
      </c>
      <c r="HS155" s="45">
        <f t="shared" si="459"/>
        <v>0</v>
      </c>
      <c r="HT155" s="45">
        <f t="shared" si="459"/>
        <v>0</v>
      </c>
      <c r="HU155" s="45">
        <f t="shared" si="459"/>
        <v>0</v>
      </c>
      <c r="HV155" s="45">
        <f t="shared" si="459"/>
        <v>0</v>
      </c>
      <c r="HW155" s="45">
        <f t="shared" si="459"/>
        <v>0</v>
      </c>
      <c r="HX155" s="45">
        <f t="shared" si="459"/>
        <v>0</v>
      </c>
      <c r="HY155" s="45">
        <f t="shared" si="459"/>
        <v>0</v>
      </c>
      <c r="HZ155" s="45">
        <f t="shared" si="459"/>
        <v>0</v>
      </c>
      <c r="IA155" s="45">
        <f t="shared" si="459"/>
        <v>0</v>
      </c>
      <c r="IB155" s="45">
        <f t="shared" si="459"/>
        <v>0</v>
      </c>
      <c r="IC155" s="45">
        <f t="shared" si="459"/>
        <v>0</v>
      </c>
      <c r="ID155" s="45">
        <f t="shared" si="459"/>
        <v>0</v>
      </c>
      <c r="IE155" s="45">
        <f t="shared" si="459"/>
        <v>0</v>
      </c>
      <c r="IF155" s="45">
        <f t="shared" si="459"/>
        <v>0</v>
      </c>
      <c r="IG155" s="45">
        <f t="shared" si="459"/>
        <v>0</v>
      </c>
      <c r="IH155" s="45">
        <f t="shared" si="459"/>
        <v>0</v>
      </c>
      <c r="II155" s="45">
        <f t="shared" si="459"/>
        <v>0</v>
      </c>
      <c r="IJ155" s="45">
        <f t="shared" si="459"/>
        <v>0</v>
      </c>
      <c r="IK155" s="45">
        <f t="shared" si="459"/>
        <v>0</v>
      </c>
      <c r="IL155" s="45">
        <f t="shared" si="459"/>
        <v>0</v>
      </c>
      <c r="IM155" s="45">
        <f t="shared" si="459"/>
        <v>0</v>
      </c>
      <c r="IN155" s="45">
        <f t="shared" si="459"/>
        <v>0</v>
      </c>
      <c r="IO155" s="45">
        <f t="shared" si="459"/>
        <v>0</v>
      </c>
      <c r="IP155" s="45">
        <f t="shared" si="459"/>
        <v>0</v>
      </c>
      <c r="IQ155" s="45">
        <f t="shared" si="459"/>
        <v>0</v>
      </c>
      <c r="IR155" s="45">
        <f t="shared" si="459"/>
        <v>0</v>
      </c>
      <c r="IS155" s="45">
        <f t="shared" si="459"/>
        <v>0</v>
      </c>
      <c r="IT155" s="45">
        <f t="shared" si="459"/>
        <v>0</v>
      </c>
      <c r="IU155" s="45">
        <f t="shared" si="459"/>
        <v>0</v>
      </c>
      <c r="IV155" s="45">
        <f t="shared" si="459"/>
        <v>0</v>
      </c>
      <c r="IW155" s="45">
        <f t="shared" si="459"/>
        <v>0</v>
      </c>
      <c r="IX155" s="45">
        <f t="shared" si="459"/>
        <v>0</v>
      </c>
      <c r="IY155" s="45">
        <f t="shared" si="459"/>
        <v>0</v>
      </c>
      <c r="IZ155" s="45">
        <f t="shared" si="459"/>
        <v>0</v>
      </c>
      <c r="JA155" s="45">
        <f t="shared" si="459"/>
        <v>0</v>
      </c>
      <c r="JB155" s="45">
        <f t="shared" si="459"/>
        <v>0</v>
      </c>
      <c r="JC155" s="45">
        <f t="shared" si="459"/>
        <v>0</v>
      </c>
      <c r="JD155" s="45">
        <f t="shared" si="459"/>
        <v>0</v>
      </c>
      <c r="JE155" s="45">
        <f t="shared" si="459"/>
        <v>0</v>
      </c>
      <c r="JF155" s="45">
        <f t="shared" ref="JF155:KW155" si="460">JF39</f>
        <v>0</v>
      </c>
      <c r="JG155" s="45">
        <f t="shared" si="460"/>
        <v>0</v>
      </c>
      <c r="JH155" s="45">
        <f t="shared" si="460"/>
        <v>0</v>
      </c>
      <c r="JI155" s="45">
        <f t="shared" si="460"/>
        <v>0</v>
      </c>
      <c r="JJ155" s="45">
        <f t="shared" si="460"/>
        <v>0</v>
      </c>
      <c r="JK155" s="45">
        <f t="shared" si="460"/>
        <v>0</v>
      </c>
      <c r="JL155" s="45">
        <f t="shared" si="460"/>
        <v>0</v>
      </c>
      <c r="JM155" s="45">
        <f t="shared" si="460"/>
        <v>0</v>
      </c>
      <c r="JN155" s="45">
        <f t="shared" si="460"/>
        <v>0</v>
      </c>
      <c r="JO155" s="45">
        <f t="shared" si="460"/>
        <v>0</v>
      </c>
      <c r="JP155" s="45">
        <f t="shared" si="460"/>
        <v>0</v>
      </c>
      <c r="JQ155" s="45">
        <f t="shared" si="460"/>
        <v>0</v>
      </c>
      <c r="JR155" s="45">
        <f t="shared" si="460"/>
        <v>0</v>
      </c>
      <c r="JS155" s="45">
        <f t="shared" si="460"/>
        <v>0</v>
      </c>
      <c r="JT155" s="45">
        <f t="shared" si="460"/>
        <v>0</v>
      </c>
      <c r="JU155" s="45">
        <f t="shared" si="460"/>
        <v>0</v>
      </c>
      <c r="JV155" s="45">
        <f t="shared" si="460"/>
        <v>0</v>
      </c>
      <c r="JW155" s="45">
        <f t="shared" si="460"/>
        <v>0</v>
      </c>
      <c r="JX155" s="45">
        <f t="shared" si="460"/>
        <v>0</v>
      </c>
      <c r="JY155" s="45">
        <f t="shared" si="460"/>
        <v>0</v>
      </c>
      <c r="JZ155" s="45">
        <f t="shared" si="460"/>
        <v>0</v>
      </c>
      <c r="KA155" s="45">
        <f t="shared" si="460"/>
        <v>0</v>
      </c>
      <c r="KB155" s="45">
        <f t="shared" si="460"/>
        <v>0</v>
      </c>
      <c r="KC155" s="45">
        <f t="shared" si="460"/>
        <v>0</v>
      </c>
      <c r="KD155" s="45">
        <f t="shared" si="460"/>
        <v>0</v>
      </c>
      <c r="KE155" s="45">
        <f t="shared" si="460"/>
        <v>0</v>
      </c>
      <c r="KF155" s="45">
        <f t="shared" si="460"/>
        <v>0</v>
      </c>
      <c r="KG155" s="45">
        <f t="shared" si="460"/>
        <v>0</v>
      </c>
      <c r="KH155" s="45">
        <f t="shared" si="460"/>
        <v>0</v>
      </c>
      <c r="KI155" s="45">
        <f t="shared" si="460"/>
        <v>0</v>
      </c>
      <c r="KJ155" s="45">
        <f t="shared" si="460"/>
        <v>0</v>
      </c>
      <c r="KK155" s="45">
        <f t="shared" si="460"/>
        <v>0</v>
      </c>
      <c r="KL155" s="45">
        <f t="shared" si="460"/>
        <v>0</v>
      </c>
      <c r="KM155" s="45">
        <f t="shared" si="460"/>
        <v>0</v>
      </c>
      <c r="KN155" s="45">
        <f t="shared" si="460"/>
        <v>0</v>
      </c>
      <c r="KO155" s="45">
        <f t="shared" si="460"/>
        <v>0</v>
      </c>
      <c r="KP155" s="45">
        <f t="shared" si="460"/>
        <v>0</v>
      </c>
      <c r="KQ155" s="45">
        <f t="shared" si="460"/>
        <v>0</v>
      </c>
      <c r="KR155" s="45">
        <f t="shared" si="460"/>
        <v>0</v>
      </c>
      <c r="KS155" s="45">
        <f t="shared" si="460"/>
        <v>0</v>
      </c>
      <c r="KT155" s="45">
        <f t="shared" si="460"/>
        <v>0</v>
      </c>
      <c r="KU155" s="45">
        <f t="shared" si="460"/>
        <v>0</v>
      </c>
      <c r="KV155" s="45">
        <f t="shared" si="460"/>
        <v>0</v>
      </c>
      <c r="KW155" s="45">
        <f t="shared" si="460"/>
        <v>0</v>
      </c>
    </row>
    <row r="156" spans="2:1006" ht="13.5" outlineLevel="1" thickBot="1" x14ac:dyDescent="0.35">
      <c r="D156" s="47" t="s">
        <v>116</v>
      </c>
      <c r="E156" s="48" t="s">
        <v>76</v>
      </c>
      <c r="F156" s="47"/>
      <c r="G156" s="47"/>
      <c r="H156" s="88">
        <f>SUM(J156:KW156)</f>
        <v>1595368586.1329908</v>
      </c>
      <c r="I156" s="47"/>
      <c r="J156" s="17">
        <f>J155*J153</f>
        <v>0</v>
      </c>
      <c r="K156" s="17">
        <f t="shared" ref="K156:BV156" si="461">K155*K153</f>
        <v>0</v>
      </c>
      <c r="L156" s="17">
        <f t="shared" si="461"/>
        <v>0</v>
      </c>
      <c r="M156" s="17">
        <f t="shared" si="461"/>
        <v>0</v>
      </c>
      <c r="N156" s="17">
        <f t="shared" si="461"/>
        <v>0</v>
      </c>
      <c r="O156" s="17">
        <f t="shared" si="461"/>
        <v>0</v>
      </c>
      <c r="P156" s="17">
        <f t="shared" si="461"/>
        <v>0</v>
      </c>
      <c r="Q156" s="17">
        <f t="shared" si="461"/>
        <v>0</v>
      </c>
      <c r="R156" s="17">
        <f t="shared" si="461"/>
        <v>0</v>
      </c>
      <c r="S156" s="17">
        <f t="shared" si="461"/>
        <v>0</v>
      </c>
      <c r="T156" s="17">
        <f t="shared" si="461"/>
        <v>0</v>
      </c>
      <c r="U156" s="17">
        <f t="shared" si="461"/>
        <v>0</v>
      </c>
      <c r="V156" s="17">
        <f t="shared" si="461"/>
        <v>0</v>
      </c>
      <c r="W156" s="17">
        <f t="shared" si="461"/>
        <v>0</v>
      </c>
      <c r="X156" s="17">
        <f t="shared" si="461"/>
        <v>0</v>
      </c>
      <c r="Y156" s="17">
        <f t="shared" si="461"/>
        <v>0</v>
      </c>
      <c r="Z156" s="17">
        <f t="shared" si="461"/>
        <v>0</v>
      </c>
      <c r="AA156" s="17">
        <f t="shared" si="461"/>
        <v>0</v>
      </c>
      <c r="AB156" s="17">
        <f t="shared" si="461"/>
        <v>0</v>
      </c>
      <c r="AC156" s="17">
        <f t="shared" si="461"/>
        <v>0</v>
      </c>
      <c r="AD156" s="17">
        <f t="shared" si="461"/>
        <v>0</v>
      </c>
      <c r="AE156" s="17">
        <f t="shared" si="461"/>
        <v>0</v>
      </c>
      <c r="AF156" s="17">
        <f t="shared" si="461"/>
        <v>0</v>
      </c>
      <c r="AG156" s="17">
        <f t="shared" si="461"/>
        <v>0</v>
      </c>
      <c r="AH156" s="17">
        <f t="shared" si="461"/>
        <v>0</v>
      </c>
      <c r="AI156" s="17">
        <f t="shared" si="461"/>
        <v>0</v>
      </c>
      <c r="AJ156" s="17">
        <f t="shared" si="461"/>
        <v>0</v>
      </c>
      <c r="AK156" s="17">
        <f t="shared" si="461"/>
        <v>0</v>
      </c>
      <c r="AL156" s="17">
        <f t="shared" si="461"/>
        <v>0</v>
      </c>
      <c r="AM156" s="17">
        <f t="shared" si="461"/>
        <v>0</v>
      </c>
      <c r="AN156" s="17">
        <f t="shared" si="461"/>
        <v>0</v>
      </c>
      <c r="AO156" s="17">
        <f t="shared" si="461"/>
        <v>0</v>
      </c>
      <c r="AP156" s="17">
        <f t="shared" si="461"/>
        <v>0</v>
      </c>
      <c r="AQ156" s="17">
        <f t="shared" si="461"/>
        <v>0</v>
      </c>
      <c r="AR156" s="17">
        <f t="shared" si="461"/>
        <v>0</v>
      </c>
      <c r="AS156" s="17">
        <f t="shared" si="461"/>
        <v>0</v>
      </c>
      <c r="AT156" s="17">
        <f t="shared" si="461"/>
        <v>0</v>
      </c>
      <c r="AU156" s="17">
        <f t="shared" si="461"/>
        <v>0</v>
      </c>
      <c r="AV156" s="17">
        <f t="shared" si="461"/>
        <v>0</v>
      </c>
      <c r="AW156" s="17">
        <f t="shared" si="461"/>
        <v>0</v>
      </c>
      <c r="AX156" s="17">
        <f t="shared" si="461"/>
        <v>0</v>
      </c>
      <c r="AY156" s="17">
        <f t="shared" si="461"/>
        <v>0</v>
      </c>
      <c r="AZ156" s="17">
        <f t="shared" si="461"/>
        <v>0</v>
      </c>
      <c r="BA156" s="17">
        <f t="shared" si="461"/>
        <v>0</v>
      </c>
      <c r="BB156" s="17">
        <f t="shared" si="461"/>
        <v>0</v>
      </c>
      <c r="BC156" s="17">
        <f t="shared" si="461"/>
        <v>0</v>
      </c>
      <c r="BD156" s="17">
        <f t="shared" si="461"/>
        <v>0</v>
      </c>
      <c r="BE156" s="17">
        <f t="shared" si="461"/>
        <v>0</v>
      </c>
      <c r="BF156" s="17">
        <f t="shared" si="461"/>
        <v>0</v>
      </c>
      <c r="BG156" s="17">
        <f t="shared" si="461"/>
        <v>0</v>
      </c>
      <c r="BH156" s="17">
        <f t="shared" si="461"/>
        <v>0</v>
      </c>
      <c r="BI156" s="17">
        <f t="shared" si="461"/>
        <v>0</v>
      </c>
      <c r="BJ156" s="17">
        <f t="shared" si="461"/>
        <v>0</v>
      </c>
      <c r="BK156" s="17">
        <f t="shared" si="461"/>
        <v>0</v>
      </c>
      <c r="BL156" s="17">
        <f t="shared" si="461"/>
        <v>0</v>
      </c>
      <c r="BM156" s="17">
        <f t="shared" si="461"/>
        <v>0</v>
      </c>
      <c r="BN156" s="17">
        <f t="shared" si="461"/>
        <v>0</v>
      </c>
      <c r="BO156" s="17">
        <f t="shared" si="461"/>
        <v>0</v>
      </c>
      <c r="BP156" s="17">
        <f t="shared" si="461"/>
        <v>0</v>
      </c>
      <c r="BQ156" s="17">
        <f t="shared" si="461"/>
        <v>0</v>
      </c>
      <c r="BR156" s="17">
        <f t="shared" si="461"/>
        <v>0</v>
      </c>
      <c r="BS156" s="17">
        <f t="shared" si="461"/>
        <v>0</v>
      </c>
      <c r="BT156" s="17">
        <f t="shared" si="461"/>
        <v>0</v>
      </c>
      <c r="BU156" s="17">
        <f t="shared" si="461"/>
        <v>0</v>
      </c>
      <c r="BV156" s="17">
        <f t="shared" si="461"/>
        <v>0</v>
      </c>
      <c r="BW156" s="17">
        <f t="shared" ref="BW156:EH156" si="462">BW155*BW153</f>
        <v>0</v>
      </c>
      <c r="BX156" s="17">
        <f t="shared" si="462"/>
        <v>14351609.45773299</v>
      </c>
      <c r="BY156" s="17">
        <f t="shared" si="462"/>
        <v>14117615.825269952</v>
      </c>
      <c r="BZ156" s="17">
        <f t="shared" si="462"/>
        <v>14351609.45773299</v>
      </c>
      <c r="CA156" s="17">
        <f t="shared" si="462"/>
        <v>14117615.825269952</v>
      </c>
      <c r="CB156" s="17">
        <f t="shared" si="462"/>
        <v>14351609.45773299</v>
      </c>
      <c r="CC156" s="17">
        <f t="shared" si="462"/>
        <v>14117615.825269952</v>
      </c>
      <c r="CD156" s="17">
        <f t="shared" si="462"/>
        <v>14351609.45773299</v>
      </c>
      <c r="CE156" s="17">
        <f t="shared" si="462"/>
        <v>14195613.702757632</v>
      </c>
      <c r="CF156" s="17">
        <f t="shared" si="462"/>
        <v>14351609.45773299</v>
      </c>
      <c r="CG156" s="17">
        <f t="shared" si="462"/>
        <v>14117615.825269952</v>
      </c>
      <c r="CH156" s="17">
        <f t="shared" si="462"/>
        <v>14351609.45773299</v>
      </c>
      <c r="CI156" s="17">
        <f t="shared" si="462"/>
        <v>14117615.825269952</v>
      </c>
      <c r="CJ156" s="17">
        <f t="shared" si="462"/>
        <v>14351609.45773299</v>
      </c>
      <c r="CK156" s="17">
        <f t="shared" si="462"/>
        <v>14117615.825269952</v>
      </c>
      <c r="CL156" s="17">
        <f t="shared" si="462"/>
        <v>14351609.45773299</v>
      </c>
      <c r="CM156" s="17">
        <f t="shared" si="462"/>
        <v>14195613.702757632</v>
      </c>
      <c r="CN156" s="17">
        <f t="shared" si="462"/>
        <v>14351609.45773299</v>
      </c>
      <c r="CO156" s="17">
        <f t="shared" si="462"/>
        <v>14117615.825269952</v>
      </c>
      <c r="CP156" s="17">
        <f t="shared" si="462"/>
        <v>14351609.45773299</v>
      </c>
      <c r="CQ156" s="17">
        <f t="shared" si="462"/>
        <v>14117615.825269952</v>
      </c>
      <c r="CR156" s="17">
        <f t="shared" si="462"/>
        <v>14351609.45773299</v>
      </c>
      <c r="CS156" s="17">
        <f t="shared" si="462"/>
        <v>14117615.825269952</v>
      </c>
      <c r="CT156" s="17">
        <f t="shared" si="462"/>
        <v>14351609.45773299</v>
      </c>
      <c r="CU156" s="17">
        <f t="shared" si="462"/>
        <v>14195613.702757632</v>
      </c>
      <c r="CV156" s="17">
        <f t="shared" si="462"/>
        <v>14351609.45773299</v>
      </c>
      <c r="CW156" s="17">
        <f t="shared" si="462"/>
        <v>14117615.825269952</v>
      </c>
      <c r="CX156" s="17">
        <f t="shared" si="462"/>
        <v>14351609.45773299</v>
      </c>
      <c r="CY156" s="17">
        <f t="shared" si="462"/>
        <v>14117615.825269952</v>
      </c>
      <c r="CZ156" s="17">
        <f t="shared" si="462"/>
        <v>14351609.45773299</v>
      </c>
      <c r="DA156" s="17">
        <f t="shared" si="462"/>
        <v>14117615.825269952</v>
      </c>
      <c r="DB156" s="17">
        <f t="shared" si="462"/>
        <v>14351609.45773299</v>
      </c>
      <c r="DC156" s="17">
        <f t="shared" si="462"/>
        <v>14195613.702757632</v>
      </c>
      <c r="DD156" s="17">
        <f t="shared" si="462"/>
        <v>14351609.45773299</v>
      </c>
      <c r="DE156" s="17">
        <f t="shared" si="462"/>
        <v>14117615.825269952</v>
      </c>
      <c r="DF156" s="17">
        <f t="shared" si="462"/>
        <v>14351609.45773299</v>
      </c>
      <c r="DG156" s="17">
        <f t="shared" si="462"/>
        <v>14117615.825269952</v>
      </c>
      <c r="DH156" s="17">
        <f t="shared" si="462"/>
        <v>14351609.45773299</v>
      </c>
      <c r="DI156" s="17">
        <f t="shared" si="462"/>
        <v>14117615.825269952</v>
      </c>
      <c r="DJ156" s="17">
        <f t="shared" si="462"/>
        <v>14351609.45773299</v>
      </c>
      <c r="DK156" s="17">
        <f t="shared" si="462"/>
        <v>14195613.702757632</v>
      </c>
      <c r="DL156" s="17">
        <f t="shared" si="462"/>
        <v>14351609.45773299</v>
      </c>
      <c r="DM156" s="17">
        <f t="shared" si="462"/>
        <v>14117615.825269952</v>
      </c>
      <c r="DN156" s="17">
        <f t="shared" si="462"/>
        <v>14351609.45773299</v>
      </c>
      <c r="DO156" s="17">
        <f t="shared" si="462"/>
        <v>14117615.825269952</v>
      </c>
      <c r="DP156" s="17">
        <f t="shared" si="462"/>
        <v>14351609.45773299</v>
      </c>
      <c r="DQ156" s="17">
        <f t="shared" si="462"/>
        <v>14117615.825269952</v>
      </c>
      <c r="DR156" s="17">
        <f t="shared" si="462"/>
        <v>14351609.45773299</v>
      </c>
      <c r="DS156" s="17">
        <f t="shared" si="462"/>
        <v>14195613.702757632</v>
      </c>
      <c r="DT156" s="17">
        <f t="shared" si="462"/>
        <v>14351609.45773299</v>
      </c>
      <c r="DU156" s="17">
        <f t="shared" si="462"/>
        <v>14117615.825269952</v>
      </c>
      <c r="DV156" s="17">
        <f t="shared" si="462"/>
        <v>14351609.45773299</v>
      </c>
      <c r="DW156" s="17">
        <f t="shared" si="462"/>
        <v>14117615.825269952</v>
      </c>
      <c r="DX156" s="17">
        <f t="shared" si="462"/>
        <v>14351609.45773299</v>
      </c>
      <c r="DY156" s="17">
        <f t="shared" si="462"/>
        <v>14117615.825269952</v>
      </c>
      <c r="DZ156" s="17">
        <f t="shared" si="462"/>
        <v>14351609.45773299</v>
      </c>
      <c r="EA156" s="17">
        <f t="shared" si="462"/>
        <v>14195613.702757632</v>
      </c>
      <c r="EB156" s="17">
        <f t="shared" si="462"/>
        <v>14351609.45773299</v>
      </c>
      <c r="EC156" s="17">
        <f t="shared" si="462"/>
        <v>14117615.825269952</v>
      </c>
      <c r="ED156" s="17">
        <f t="shared" si="462"/>
        <v>14351609.45773299</v>
      </c>
      <c r="EE156" s="17">
        <f t="shared" si="462"/>
        <v>14117615.825269952</v>
      </c>
      <c r="EF156" s="17">
        <f t="shared" si="462"/>
        <v>14351609.45773299</v>
      </c>
      <c r="EG156" s="17">
        <f t="shared" si="462"/>
        <v>14117615.825269952</v>
      </c>
      <c r="EH156" s="17">
        <f t="shared" si="462"/>
        <v>14351609.45773299</v>
      </c>
      <c r="EI156" s="17">
        <f t="shared" ref="EI156:GT156" si="463">EI155*EI153</f>
        <v>14195613.702757632</v>
      </c>
      <c r="EJ156" s="17">
        <f t="shared" si="463"/>
        <v>14351609.45773299</v>
      </c>
      <c r="EK156" s="17">
        <f t="shared" si="463"/>
        <v>14117615.825269952</v>
      </c>
      <c r="EL156" s="17">
        <f t="shared" si="463"/>
        <v>14351609.45773299</v>
      </c>
      <c r="EM156" s="17">
        <f t="shared" si="463"/>
        <v>14117615.825269952</v>
      </c>
      <c r="EN156" s="17">
        <f t="shared" si="463"/>
        <v>14351609.45773299</v>
      </c>
      <c r="EO156" s="17">
        <f t="shared" si="463"/>
        <v>14117615.825269952</v>
      </c>
      <c r="EP156" s="17">
        <f t="shared" si="463"/>
        <v>14351609.45773299</v>
      </c>
      <c r="EQ156" s="17">
        <f t="shared" si="463"/>
        <v>14195613.702757632</v>
      </c>
      <c r="ER156" s="17">
        <f t="shared" si="463"/>
        <v>14351609.45773299</v>
      </c>
      <c r="ES156" s="17">
        <f t="shared" si="463"/>
        <v>14117615.825269952</v>
      </c>
      <c r="ET156" s="17">
        <f t="shared" si="463"/>
        <v>14351609.45773299</v>
      </c>
      <c r="EU156" s="17">
        <f t="shared" si="463"/>
        <v>14117615.825269952</v>
      </c>
      <c r="EV156" s="17">
        <f t="shared" si="463"/>
        <v>14351609.45773299</v>
      </c>
      <c r="EW156" s="17">
        <f t="shared" si="463"/>
        <v>14117615.825269952</v>
      </c>
      <c r="EX156" s="17">
        <f t="shared" si="463"/>
        <v>14351609.45773299</v>
      </c>
      <c r="EY156" s="17">
        <f t="shared" si="463"/>
        <v>14195613.702757632</v>
      </c>
      <c r="EZ156" s="17">
        <f t="shared" si="463"/>
        <v>14351609.45773299</v>
      </c>
      <c r="FA156" s="17">
        <f t="shared" si="463"/>
        <v>14117615.825269952</v>
      </c>
      <c r="FB156" s="17">
        <f t="shared" si="463"/>
        <v>14351609.45773299</v>
      </c>
      <c r="FC156" s="17">
        <f t="shared" si="463"/>
        <v>14117615.825269952</v>
      </c>
      <c r="FD156" s="17">
        <f t="shared" si="463"/>
        <v>14351609.45773299</v>
      </c>
      <c r="FE156" s="17">
        <f t="shared" si="463"/>
        <v>14117615.825269952</v>
      </c>
      <c r="FF156" s="17">
        <f t="shared" si="463"/>
        <v>14351609.45773299</v>
      </c>
      <c r="FG156" s="17">
        <f t="shared" si="463"/>
        <v>14195613.702757632</v>
      </c>
      <c r="FH156" s="17">
        <f t="shared" si="463"/>
        <v>14351609.45773299</v>
      </c>
      <c r="FI156" s="17">
        <f t="shared" si="463"/>
        <v>14117615.825269952</v>
      </c>
      <c r="FJ156" s="17">
        <f t="shared" si="463"/>
        <v>14351609.45773299</v>
      </c>
      <c r="FK156" s="17">
        <f t="shared" si="463"/>
        <v>14117615.825269952</v>
      </c>
      <c r="FL156" s="17">
        <f t="shared" si="463"/>
        <v>14351609.45773299</v>
      </c>
      <c r="FM156" s="17">
        <f t="shared" si="463"/>
        <v>14117615.825269952</v>
      </c>
      <c r="FN156" s="17">
        <f t="shared" si="463"/>
        <v>14351609.45773299</v>
      </c>
      <c r="FO156" s="17">
        <f t="shared" si="463"/>
        <v>14195613.702757632</v>
      </c>
      <c r="FP156" s="17">
        <f t="shared" si="463"/>
        <v>14351609.45773299</v>
      </c>
      <c r="FQ156" s="17">
        <f t="shared" si="463"/>
        <v>14117615.825269952</v>
      </c>
      <c r="FR156" s="17">
        <f t="shared" si="463"/>
        <v>14351609.45773299</v>
      </c>
      <c r="FS156" s="17">
        <f t="shared" si="463"/>
        <v>14117615.825269952</v>
      </c>
      <c r="FT156" s="17">
        <f t="shared" si="463"/>
        <v>14351609.45773299</v>
      </c>
      <c r="FU156" s="17">
        <f t="shared" si="463"/>
        <v>14117615.825269952</v>
      </c>
      <c r="FV156" s="17">
        <f t="shared" si="463"/>
        <v>14351609.45773299</v>
      </c>
      <c r="FW156" s="17">
        <f t="shared" si="463"/>
        <v>14195613.702757632</v>
      </c>
      <c r="FX156" s="17">
        <f t="shared" si="463"/>
        <v>14351609.45773299</v>
      </c>
      <c r="FY156" s="17">
        <f t="shared" si="463"/>
        <v>14117615.825269952</v>
      </c>
      <c r="FZ156" s="17">
        <f t="shared" si="463"/>
        <v>14351609.45773299</v>
      </c>
      <c r="GA156" s="17">
        <f t="shared" si="463"/>
        <v>14117615.825269952</v>
      </c>
      <c r="GB156" s="17">
        <f t="shared" si="463"/>
        <v>14351609.45773299</v>
      </c>
      <c r="GC156" s="17">
        <f t="shared" si="463"/>
        <v>14117615.825269952</v>
      </c>
      <c r="GD156" s="17">
        <f t="shared" si="463"/>
        <v>14351609.45773299</v>
      </c>
      <c r="GE156" s="17">
        <f t="shared" si="463"/>
        <v>14195613.702757632</v>
      </c>
      <c r="GF156" s="17">
        <f t="shared" si="463"/>
        <v>0</v>
      </c>
      <c r="GG156" s="17">
        <f t="shared" si="463"/>
        <v>0</v>
      </c>
      <c r="GH156" s="17">
        <f t="shared" si="463"/>
        <v>0</v>
      </c>
      <c r="GI156" s="17">
        <f t="shared" si="463"/>
        <v>0</v>
      </c>
      <c r="GJ156" s="17">
        <f t="shared" si="463"/>
        <v>0</v>
      </c>
      <c r="GK156" s="17">
        <f t="shared" si="463"/>
        <v>0</v>
      </c>
      <c r="GL156" s="17">
        <f t="shared" si="463"/>
        <v>0</v>
      </c>
      <c r="GM156" s="17">
        <f t="shared" si="463"/>
        <v>0</v>
      </c>
      <c r="GN156" s="17">
        <f t="shared" si="463"/>
        <v>0</v>
      </c>
      <c r="GO156" s="17">
        <f t="shared" si="463"/>
        <v>0</v>
      </c>
      <c r="GP156" s="17">
        <f t="shared" si="463"/>
        <v>0</v>
      </c>
      <c r="GQ156" s="17">
        <f t="shared" si="463"/>
        <v>0</v>
      </c>
      <c r="GR156" s="17">
        <f t="shared" si="463"/>
        <v>0</v>
      </c>
      <c r="GS156" s="17">
        <f t="shared" si="463"/>
        <v>0</v>
      </c>
      <c r="GT156" s="17">
        <f t="shared" si="463"/>
        <v>0</v>
      </c>
      <c r="GU156" s="17">
        <f t="shared" ref="GU156:JF156" si="464">GU155*GU153</f>
        <v>0</v>
      </c>
      <c r="GV156" s="17">
        <f t="shared" si="464"/>
        <v>0</v>
      </c>
      <c r="GW156" s="17">
        <f t="shared" si="464"/>
        <v>0</v>
      </c>
      <c r="GX156" s="17">
        <f t="shared" si="464"/>
        <v>0</v>
      </c>
      <c r="GY156" s="17">
        <f t="shared" si="464"/>
        <v>0</v>
      </c>
      <c r="GZ156" s="17">
        <f t="shared" si="464"/>
        <v>0</v>
      </c>
      <c r="HA156" s="17">
        <f t="shared" si="464"/>
        <v>0</v>
      </c>
      <c r="HB156" s="17">
        <f t="shared" si="464"/>
        <v>0</v>
      </c>
      <c r="HC156" s="17">
        <f t="shared" si="464"/>
        <v>0</v>
      </c>
      <c r="HD156" s="17">
        <f t="shared" si="464"/>
        <v>0</v>
      </c>
      <c r="HE156" s="17">
        <f t="shared" si="464"/>
        <v>0</v>
      </c>
      <c r="HF156" s="17">
        <f t="shared" si="464"/>
        <v>0</v>
      </c>
      <c r="HG156" s="17">
        <f t="shared" si="464"/>
        <v>0</v>
      </c>
      <c r="HH156" s="17">
        <f t="shared" si="464"/>
        <v>0</v>
      </c>
      <c r="HI156" s="17">
        <f t="shared" si="464"/>
        <v>0</v>
      </c>
      <c r="HJ156" s="17">
        <f t="shared" si="464"/>
        <v>0</v>
      </c>
      <c r="HK156" s="17">
        <f t="shared" si="464"/>
        <v>0</v>
      </c>
      <c r="HL156" s="17">
        <f t="shared" si="464"/>
        <v>0</v>
      </c>
      <c r="HM156" s="17">
        <f t="shared" si="464"/>
        <v>0</v>
      </c>
      <c r="HN156" s="17">
        <f t="shared" si="464"/>
        <v>0</v>
      </c>
      <c r="HO156" s="17">
        <f t="shared" si="464"/>
        <v>0</v>
      </c>
      <c r="HP156" s="17">
        <f t="shared" si="464"/>
        <v>0</v>
      </c>
      <c r="HQ156" s="17">
        <f t="shared" si="464"/>
        <v>0</v>
      </c>
      <c r="HR156" s="17">
        <f t="shared" si="464"/>
        <v>0</v>
      </c>
      <c r="HS156" s="17">
        <f t="shared" si="464"/>
        <v>0</v>
      </c>
      <c r="HT156" s="17">
        <f t="shared" si="464"/>
        <v>0</v>
      </c>
      <c r="HU156" s="17">
        <f t="shared" si="464"/>
        <v>0</v>
      </c>
      <c r="HV156" s="17">
        <f t="shared" si="464"/>
        <v>0</v>
      </c>
      <c r="HW156" s="17">
        <f t="shared" si="464"/>
        <v>0</v>
      </c>
      <c r="HX156" s="17">
        <f t="shared" si="464"/>
        <v>0</v>
      </c>
      <c r="HY156" s="17">
        <f t="shared" si="464"/>
        <v>0</v>
      </c>
      <c r="HZ156" s="17">
        <f t="shared" si="464"/>
        <v>0</v>
      </c>
      <c r="IA156" s="17">
        <f t="shared" si="464"/>
        <v>0</v>
      </c>
      <c r="IB156" s="17">
        <f t="shared" si="464"/>
        <v>0</v>
      </c>
      <c r="IC156" s="17">
        <f t="shared" si="464"/>
        <v>0</v>
      </c>
      <c r="ID156" s="17">
        <f t="shared" si="464"/>
        <v>0</v>
      </c>
      <c r="IE156" s="17">
        <f t="shared" si="464"/>
        <v>0</v>
      </c>
      <c r="IF156" s="17">
        <f t="shared" si="464"/>
        <v>0</v>
      </c>
      <c r="IG156" s="17">
        <f t="shared" si="464"/>
        <v>0</v>
      </c>
      <c r="IH156" s="17">
        <f t="shared" si="464"/>
        <v>0</v>
      </c>
      <c r="II156" s="17">
        <f t="shared" si="464"/>
        <v>0</v>
      </c>
      <c r="IJ156" s="17">
        <f t="shared" si="464"/>
        <v>0</v>
      </c>
      <c r="IK156" s="17">
        <f t="shared" si="464"/>
        <v>0</v>
      </c>
      <c r="IL156" s="17">
        <f t="shared" si="464"/>
        <v>0</v>
      </c>
      <c r="IM156" s="17">
        <f t="shared" si="464"/>
        <v>0</v>
      </c>
      <c r="IN156" s="17">
        <f t="shared" si="464"/>
        <v>0</v>
      </c>
      <c r="IO156" s="17">
        <f t="shared" si="464"/>
        <v>0</v>
      </c>
      <c r="IP156" s="17">
        <f t="shared" si="464"/>
        <v>0</v>
      </c>
      <c r="IQ156" s="17">
        <f t="shared" si="464"/>
        <v>0</v>
      </c>
      <c r="IR156" s="17">
        <f t="shared" si="464"/>
        <v>0</v>
      </c>
      <c r="IS156" s="17">
        <f t="shared" si="464"/>
        <v>0</v>
      </c>
      <c r="IT156" s="17">
        <f t="shared" si="464"/>
        <v>0</v>
      </c>
      <c r="IU156" s="17">
        <f t="shared" si="464"/>
        <v>0</v>
      </c>
      <c r="IV156" s="17">
        <f t="shared" si="464"/>
        <v>0</v>
      </c>
      <c r="IW156" s="17">
        <f t="shared" si="464"/>
        <v>0</v>
      </c>
      <c r="IX156" s="17">
        <f t="shared" si="464"/>
        <v>0</v>
      </c>
      <c r="IY156" s="17">
        <f t="shared" si="464"/>
        <v>0</v>
      </c>
      <c r="IZ156" s="17">
        <f t="shared" si="464"/>
        <v>0</v>
      </c>
      <c r="JA156" s="17">
        <f t="shared" si="464"/>
        <v>0</v>
      </c>
      <c r="JB156" s="17">
        <f t="shared" si="464"/>
        <v>0</v>
      </c>
      <c r="JC156" s="17">
        <f t="shared" si="464"/>
        <v>0</v>
      </c>
      <c r="JD156" s="17">
        <f t="shared" si="464"/>
        <v>0</v>
      </c>
      <c r="JE156" s="17">
        <f t="shared" si="464"/>
        <v>0</v>
      </c>
      <c r="JF156" s="17">
        <f t="shared" si="464"/>
        <v>0</v>
      </c>
      <c r="JG156" s="17">
        <f t="shared" ref="JG156:KW156" si="465">JG155*JG153</f>
        <v>0</v>
      </c>
      <c r="JH156" s="17">
        <f t="shared" si="465"/>
        <v>0</v>
      </c>
      <c r="JI156" s="17">
        <f t="shared" si="465"/>
        <v>0</v>
      </c>
      <c r="JJ156" s="17">
        <f t="shared" si="465"/>
        <v>0</v>
      </c>
      <c r="JK156" s="17">
        <f t="shared" si="465"/>
        <v>0</v>
      </c>
      <c r="JL156" s="17">
        <f t="shared" si="465"/>
        <v>0</v>
      </c>
      <c r="JM156" s="17">
        <f t="shared" si="465"/>
        <v>0</v>
      </c>
      <c r="JN156" s="17">
        <f t="shared" si="465"/>
        <v>0</v>
      </c>
      <c r="JO156" s="17">
        <f t="shared" si="465"/>
        <v>0</v>
      </c>
      <c r="JP156" s="17">
        <f t="shared" si="465"/>
        <v>0</v>
      </c>
      <c r="JQ156" s="17">
        <f t="shared" si="465"/>
        <v>0</v>
      </c>
      <c r="JR156" s="17">
        <f t="shared" si="465"/>
        <v>0</v>
      </c>
      <c r="JS156" s="17">
        <f t="shared" si="465"/>
        <v>0</v>
      </c>
      <c r="JT156" s="17">
        <f t="shared" si="465"/>
        <v>0</v>
      </c>
      <c r="JU156" s="17">
        <f t="shared" si="465"/>
        <v>0</v>
      </c>
      <c r="JV156" s="17">
        <f t="shared" si="465"/>
        <v>0</v>
      </c>
      <c r="JW156" s="17">
        <f t="shared" si="465"/>
        <v>0</v>
      </c>
      <c r="JX156" s="17">
        <f t="shared" si="465"/>
        <v>0</v>
      </c>
      <c r="JY156" s="17">
        <f t="shared" si="465"/>
        <v>0</v>
      </c>
      <c r="JZ156" s="17">
        <f t="shared" si="465"/>
        <v>0</v>
      </c>
      <c r="KA156" s="17">
        <f t="shared" si="465"/>
        <v>0</v>
      </c>
      <c r="KB156" s="17">
        <f t="shared" si="465"/>
        <v>0</v>
      </c>
      <c r="KC156" s="17">
        <f t="shared" si="465"/>
        <v>0</v>
      </c>
      <c r="KD156" s="17">
        <f t="shared" si="465"/>
        <v>0</v>
      </c>
      <c r="KE156" s="17">
        <f t="shared" si="465"/>
        <v>0</v>
      </c>
      <c r="KF156" s="17">
        <f t="shared" si="465"/>
        <v>0</v>
      </c>
      <c r="KG156" s="17">
        <f t="shared" si="465"/>
        <v>0</v>
      </c>
      <c r="KH156" s="17">
        <f t="shared" si="465"/>
        <v>0</v>
      </c>
      <c r="KI156" s="17">
        <f t="shared" si="465"/>
        <v>0</v>
      </c>
      <c r="KJ156" s="17">
        <f t="shared" si="465"/>
        <v>0</v>
      </c>
      <c r="KK156" s="17">
        <f t="shared" si="465"/>
        <v>0</v>
      </c>
      <c r="KL156" s="17">
        <f t="shared" si="465"/>
        <v>0</v>
      </c>
      <c r="KM156" s="17">
        <f t="shared" si="465"/>
        <v>0</v>
      </c>
      <c r="KN156" s="17">
        <f t="shared" si="465"/>
        <v>0</v>
      </c>
      <c r="KO156" s="17">
        <f t="shared" si="465"/>
        <v>0</v>
      </c>
      <c r="KP156" s="17">
        <f t="shared" si="465"/>
        <v>0</v>
      </c>
      <c r="KQ156" s="17">
        <f t="shared" si="465"/>
        <v>0</v>
      </c>
      <c r="KR156" s="17">
        <f t="shared" si="465"/>
        <v>0</v>
      </c>
      <c r="KS156" s="17">
        <f t="shared" si="465"/>
        <v>0</v>
      </c>
      <c r="KT156" s="17">
        <f t="shared" si="465"/>
        <v>0</v>
      </c>
      <c r="KU156" s="17">
        <f t="shared" si="465"/>
        <v>0</v>
      </c>
      <c r="KV156" s="17">
        <f t="shared" si="465"/>
        <v>0</v>
      </c>
      <c r="KW156" s="17">
        <f t="shared" si="465"/>
        <v>0</v>
      </c>
    </row>
    <row r="157" spans="2:1006" outlineLevel="1" x14ac:dyDescent="0.3">
      <c r="D157" s="40" t="s">
        <v>117</v>
      </c>
      <c r="E157" s="43" t="s">
        <v>76</v>
      </c>
      <c r="H157" s="45"/>
      <c r="J157" s="15">
        <f>J135+J130</f>
        <v>0</v>
      </c>
      <c r="K157" s="15">
        <f t="shared" ref="K157:BV157" si="466">K135+K130</f>
        <v>0</v>
      </c>
      <c r="L157" s="15">
        <f t="shared" si="466"/>
        <v>0</v>
      </c>
      <c r="M157" s="15">
        <f t="shared" si="466"/>
        <v>0</v>
      </c>
      <c r="N157" s="15">
        <f t="shared" si="466"/>
        <v>0</v>
      </c>
      <c r="O157" s="15">
        <f t="shared" si="466"/>
        <v>0</v>
      </c>
      <c r="P157" s="15">
        <f t="shared" si="466"/>
        <v>0</v>
      </c>
      <c r="Q157" s="15">
        <f t="shared" si="466"/>
        <v>0</v>
      </c>
      <c r="R157" s="15">
        <f t="shared" si="466"/>
        <v>0</v>
      </c>
      <c r="S157" s="15">
        <f t="shared" si="466"/>
        <v>0</v>
      </c>
      <c r="T157" s="15">
        <f t="shared" si="466"/>
        <v>0</v>
      </c>
      <c r="U157" s="15">
        <f t="shared" si="466"/>
        <v>0</v>
      </c>
      <c r="V157" s="15">
        <f t="shared" si="466"/>
        <v>0</v>
      </c>
      <c r="W157" s="15">
        <f t="shared" si="466"/>
        <v>0</v>
      </c>
      <c r="X157" s="15">
        <f t="shared" si="466"/>
        <v>0</v>
      </c>
      <c r="Y157" s="15">
        <f t="shared" si="466"/>
        <v>0</v>
      </c>
      <c r="Z157" s="15">
        <f t="shared" si="466"/>
        <v>0</v>
      </c>
      <c r="AA157" s="15">
        <f t="shared" si="466"/>
        <v>0</v>
      </c>
      <c r="AB157" s="15">
        <f t="shared" si="466"/>
        <v>0</v>
      </c>
      <c r="AC157" s="15">
        <f t="shared" si="466"/>
        <v>0</v>
      </c>
      <c r="AD157" s="15">
        <f t="shared" si="466"/>
        <v>0</v>
      </c>
      <c r="AE157" s="15">
        <f t="shared" si="466"/>
        <v>0</v>
      </c>
      <c r="AF157" s="15">
        <f t="shared" si="466"/>
        <v>0</v>
      </c>
      <c r="AG157" s="15">
        <f t="shared" si="466"/>
        <v>0</v>
      </c>
      <c r="AH157" s="15">
        <f t="shared" si="466"/>
        <v>0</v>
      </c>
      <c r="AI157" s="15">
        <f t="shared" si="466"/>
        <v>0</v>
      </c>
      <c r="AJ157" s="15">
        <f t="shared" si="466"/>
        <v>0</v>
      </c>
      <c r="AK157" s="15">
        <f t="shared" si="466"/>
        <v>0</v>
      </c>
      <c r="AL157" s="15">
        <f t="shared" si="466"/>
        <v>0</v>
      </c>
      <c r="AM157" s="15">
        <f t="shared" si="466"/>
        <v>0</v>
      </c>
      <c r="AN157" s="15">
        <f t="shared" si="466"/>
        <v>0</v>
      </c>
      <c r="AO157" s="15">
        <f t="shared" si="466"/>
        <v>0</v>
      </c>
      <c r="AP157" s="15">
        <f t="shared" si="466"/>
        <v>0</v>
      </c>
      <c r="AQ157" s="15">
        <f t="shared" si="466"/>
        <v>0</v>
      </c>
      <c r="AR157" s="15">
        <f t="shared" si="466"/>
        <v>0</v>
      </c>
      <c r="AS157" s="15">
        <f t="shared" si="466"/>
        <v>0</v>
      </c>
      <c r="AT157" s="15">
        <f t="shared" si="466"/>
        <v>0</v>
      </c>
      <c r="AU157" s="15">
        <f t="shared" si="466"/>
        <v>0</v>
      </c>
      <c r="AV157" s="15">
        <f t="shared" si="466"/>
        <v>0</v>
      </c>
      <c r="AW157" s="15">
        <f t="shared" si="466"/>
        <v>0</v>
      </c>
      <c r="AX157" s="15">
        <f t="shared" si="466"/>
        <v>0</v>
      </c>
      <c r="AY157" s="15">
        <f t="shared" si="466"/>
        <v>0</v>
      </c>
      <c r="AZ157" s="15">
        <f t="shared" si="466"/>
        <v>0</v>
      </c>
      <c r="BA157" s="15">
        <f t="shared" si="466"/>
        <v>0</v>
      </c>
      <c r="BB157" s="15">
        <f t="shared" si="466"/>
        <v>0</v>
      </c>
      <c r="BC157" s="15">
        <f t="shared" si="466"/>
        <v>0</v>
      </c>
      <c r="BD157" s="15">
        <f t="shared" si="466"/>
        <v>0</v>
      </c>
      <c r="BE157" s="15">
        <f t="shared" si="466"/>
        <v>0</v>
      </c>
      <c r="BF157" s="15">
        <f t="shared" si="466"/>
        <v>0</v>
      </c>
      <c r="BG157" s="15">
        <f t="shared" si="466"/>
        <v>0</v>
      </c>
      <c r="BH157" s="15">
        <f t="shared" si="466"/>
        <v>0</v>
      </c>
      <c r="BI157" s="15">
        <f t="shared" si="466"/>
        <v>0</v>
      </c>
      <c r="BJ157" s="15">
        <f t="shared" si="466"/>
        <v>0</v>
      </c>
      <c r="BK157" s="15">
        <f t="shared" si="466"/>
        <v>0</v>
      </c>
      <c r="BL157" s="15">
        <f t="shared" si="466"/>
        <v>0</v>
      </c>
      <c r="BM157" s="15">
        <f t="shared" si="466"/>
        <v>0</v>
      </c>
      <c r="BN157" s="15">
        <f t="shared" si="466"/>
        <v>0</v>
      </c>
      <c r="BO157" s="15">
        <f t="shared" si="466"/>
        <v>0</v>
      </c>
      <c r="BP157" s="15">
        <f t="shared" si="466"/>
        <v>0</v>
      </c>
      <c r="BQ157" s="15">
        <f t="shared" si="466"/>
        <v>0</v>
      </c>
      <c r="BR157" s="15">
        <f t="shared" si="466"/>
        <v>0</v>
      </c>
      <c r="BS157" s="15">
        <f t="shared" si="466"/>
        <v>0</v>
      </c>
      <c r="BT157" s="15">
        <f t="shared" si="466"/>
        <v>0</v>
      </c>
      <c r="BU157" s="15">
        <f t="shared" si="466"/>
        <v>0</v>
      </c>
      <c r="BV157" s="15">
        <f t="shared" si="466"/>
        <v>0</v>
      </c>
      <c r="BW157" s="15">
        <f t="shared" ref="BW157:EH157" si="467">BW135+BW130</f>
        <v>0</v>
      </c>
      <c r="BX157" s="15">
        <f t="shared" si="467"/>
        <v>13509309.749396941</v>
      </c>
      <c r="BY157" s="15">
        <f t="shared" si="467"/>
        <v>13509309.749396941</v>
      </c>
      <c r="BZ157" s="15">
        <f t="shared" si="467"/>
        <v>13509309.749396941</v>
      </c>
      <c r="CA157" s="15">
        <f t="shared" si="467"/>
        <v>13509309.749396941</v>
      </c>
      <c r="CB157" s="15">
        <f t="shared" si="467"/>
        <v>13509309.749396941</v>
      </c>
      <c r="CC157" s="15">
        <f t="shared" si="467"/>
        <v>13509309.749396941</v>
      </c>
      <c r="CD157" s="15">
        <f t="shared" si="467"/>
        <v>13509309.749396941</v>
      </c>
      <c r="CE157" s="15">
        <f t="shared" si="467"/>
        <v>13509309.749396941</v>
      </c>
      <c r="CF157" s="15">
        <f t="shared" si="467"/>
        <v>13509309.749396941</v>
      </c>
      <c r="CG157" s="15">
        <f t="shared" si="467"/>
        <v>13509309.749396941</v>
      </c>
      <c r="CH157" s="15">
        <f t="shared" si="467"/>
        <v>13509309.749396941</v>
      </c>
      <c r="CI157" s="15">
        <f t="shared" si="467"/>
        <v>13509309.749396941</v>
      </c>
      <c r="CJ157" s="15">
        <f t="shared" si="467"/>
        <v>13509309.749396941</v>
      </c>
      <c r="CK157" s="15">
        <f t="shared" si="467"/>
        <v>13509309.749396941</v>
      </c>
      <c r="CL157" s="15">
        <f t="shared" si="467"/>
        <v>13509309.749396941</v>
      </c>
      <c r="CM157" s="15">
        <f t="shared" si="467"/>
        <v>13509309.749396941</v>
      </c>
      <c r="CN157" s="15">
        <f t="shared" si="467"/>
        <v>13509309.749396941</v>
      </c>
      <c r="CO157" s="15">
        <f t="shared" si="467"/>
        <v>13509309.749396941</v>
      </c>
      <c r="CP157" s="15">
        <f t="shared" si="467"/>
        <v>13509309.749396941</v>
      </c>
      <c r="CQ157" s="15">
        <f t="shared" si="467"/>
        <v>13509309.749396941</v>
      </c>
      <c r="CR157" s="15">
        <f t="shared" si="467"/>
        <v>13509309.749396941</v>
      </c>
      <c r="CS157" s="15">
        <f t="shared" si="467"/>
        <v>13509309.749396943</v>
      </c>
      <c r="CT157" s="15">
        <f t="shared" si="467"/>
        <v>13509309.749396943</v>
      </c>
      <c r="CU157" s="15">
        <f t="shared" si="467"/>
        <v>13509309.749396941</v>
      </c>
      <c r="CV157" s="15">
        <f t="shared" si="467"/>
        <v>13509309.749396941</v>
      </c>
      <c r="CW157" s="15">
        <f t="shared" si="467"/>
        <v>13509309.749396941</v>
      </c>
      <c r="CX157" s="15">
        <f t="shared" si="467"/>
        <v>13509309.749396939</v>
      </c>
      <c r="CY157" s="15">
        <f t="shared" si="467"/>
        <v>13509309.749396941</v>
      </c>
      <c r="CZ157" s="15">
        <f t="shared" si="467"/>
        <v>13509309.749396941</v>
      </c>
      <c r="DA157" s="15">
        <f t="shared" si="467"/>
        <v>13509309.749396941</v>
      </c>
      <c r="DB157" s="15">
        <f t="shared" si="467"/>
        <v>13509309.749396941</v>
      </c>
      <c r="DC157" s="15">
        <f t="shared" si="467"/>
        <v>13509309.749396941</v>
      </c>
      <c r="DD157" s="15">
        <f t="shared" si="467"/>
        <v>13509309.749396941</v>
      </c>
      <c r="DE157" s="15">
        <f t="shared" si="467"/>
        <v>13509309.749396939</v>
      </c>
      <c r="DF157" s="15">
        <f t="shared" si="467"/>
        <v>13509309.749396941</v>
      </c>
      <c r="DG157" s="15">
        <f t="shared" si="467"/>
        <v>13509309.749396941</v>
      </c>
      <c r="DH157" s="15">
        <f t="shared" si="467"/>
        <v>13509309.749396939</v>
      </c>
      <c r="DI157" s="15">
        <f t="shared" si="467"/>
        <v>13509309.749396941</v>
      </c>
      <c r="DJ157" s="15">
        <f t="shared" si="467"/>
        <v>13509309.749396941</v>
      </c>
      <c r="DK157" s="15">
        <f t="shared" si="467"/>
        <v>13509309.749396941</v>
      </c>
      <c r="DL157" s="15">
        <f t="shared" si="467"/>
        <v>0</v>
      </c>
      <c r="DM157" s="15">
        <f t="shared" si="467"/>
        <v>0</v>
      </c>
      <c r="DN157" s="15">
        <f t="shared" si="467"/>
        <v>0</v>
      </c>
      <c r="DO157" s="15">
        <f t="shared" si="467"/>
        <v>0</v>
      </c>
      <c r="DP157" s="15">
        <f t="shared" si="467"/>
        <v>0</v>
      </c>
      <c r="DQ157" s="15">
        <f t="shared" si="467"/>
        <v>0</v>
      </c>
      <c r="DR157" s="15">
        <f t="shared" si="467"/>
        <v>0</v>
      </c>
      <c r="DS157" s="15">
        <f t="shared" si="467"/>
        <v>0</v>
      </c>
      <c r="DT157" s="15">
        <f t="shared" si="467"/>
        <v>0</v>
      </c>
      <c r="DU157" s="15">
        <f t="shared" si="467"/>
        <v>0</v>
      </c>
      <c r="DV157" s="15">
        <f t="shared" si="467"/>
        <v>0</v>
      </c>
      <c r="DW157" s="15">
        <f t="shared" si="467"/>
        <v>0</v>
      </c>
      <c r="DX157" s="15">
        <f t="shared" si="467"/>
        <v>0</v>
      </c>
      <c r="DY157" s="15">
        <f t="shared" si="467"/>
        <v>0</v>
      </c>
      <c r="DZ157" s="15">
        <f t="shared" si="467"/>
        <v>0</v>
      </c>
      <c r="EA157" s="15">
        <f t="shared" si="467"/>
        <v>0</v>
      </c>
      <c r="EB157" s="15">
        <f t="shared" si="467"/>
        <v>0</v>
      </c>
      <c r="EC157" s="15">
        <f t="shared" si="467"/>
        <v>0</v>
      </c>
      <c r="ED157" s="15">
        <f t="shared" si="467"/>
        <v>0</v>
      </c>
      <c r="EE157" s="15">
        <f t="shared" si="467"/>
        <v>0</v>
      </c>
      <c r="EF157" s="15">
        <f t="shared" si="467"/>
        <v>0</v>
      </c>
      <c r="EG157" s="15">
        <f t="shared" si="467"/>
        <v>0</v>
      </c>
      <c r="EH157" s="15">
        <f t="shared" si="467"/>
        <v>0</v>
      </c>
      <c r="EI157" s="15">
        <f t="shared" ref="EI157:GT157" si="468">EI135+EI130</f>
        <v>0</v>
      </c>
      <c r="EJ157" s="15">
        <f t="shared" si="468"/>
        <v>0</v>
      </c>
      <c r="EK157" s="15">
        <f t="shared" si="468"/>
        <v>0</v>
      </c>
      <c r="EL157" s="15">
        <f t="shared" si="468"/>
        <v>0</v>
      </c>
      <c r="EM157" s="15">
        <f t="shared" si="468"/>
        <v>0</v>
      </c>
      <c r="EN157" s="15">
        <f t="shared" si="468"/>
        <v>0</v>
      </c>
      <c r="EO157" s="15">
        <f t="shared" si="468"/>
        <v>0</v>
      </c>
      <c r="EP157" s="15">
        <f t="shared" si="468"/>
        <v>0</v>
      </c>
      <c r="EQ157" s="15">
        <f t="shared" si="468"/>
        <v>0</v>
      </c>
      <c r="ER157" s="15">
        <f t="shared" si="468"/>
        <v>0</v>
      </c>
      <c r="ES157" s="15">
        <f t="shared" si="468"/>
        <v>0</v>
      </c>
      <c r="ET157" s="15">
        <f t="shared" si="468"/>
        <v>0</v>
      </c>
      <c r="EU157" s="15">
        <f t="shared" si="468"/>
        <v>0</v>
      </c>
      <c r="EV157" s="15">
        <f t="shared" si="468"/>
        <v>0</v>
      </c>
      <c r="EW157" s="15">
        <f t="shared" si="468"/>
        <v>0</v>
      </c>
      <c r="EX157" s="15">
        <f t="shared" si="468"/>
        <v>0</v>
      </c>
      <c r="EY157" s="15">
        <f t="shared" si="468"/>
        <v>0</v>
      </c>
      <c r="EZ157" s="15">
        <f t="shared" si="468"/>
        <v>0</v>
      </c>
      <c r="FA157" s="15">
        <f t="shared" si="468"/>
        <v>0</v>
      </c>
      <c r="FB157" s="15">
        <f t="shared" si="468"/>
        <v>0</v>
      </c>
      <c r="FC157" s="15">
        <f t="shared" si="468"/>
        <v>0</v>
      </c>
      <c r="FD157" s="15">
        <f t="shared" si="468"/>
        <v>0</v>
      </c>
      <c r="FE157" s="15">
        <f t="shared" si="468"/>
        <v>0</v>
      </c>
      <c r="FF157" s="15">
        <f t="shared" si="468"/>
        <v>0</v>
      </c>
      <c r="FG157" s="15">
        <f t="shared" si="468"/>
        <v>0</v>
      </c>
      <c r="FH157" s="15">
        <f t="shared" si="468"/>
        <v>0</v>
      </c>
      <c r="FI157" s="15">
        <f t="shared" si="468"/>
        <v>0</v>
      </c>
      <c r="FJ157" s="15">
        <f t="shared" si="468"/>
        <v>0</v>
      </c>
      <c r="FK157" s="15">
        <f t="shared" si="468"/>
        <v>0</v>
      </c>
      <c r="FL157" s="15">
        <f t="shared" si="468"/>
        <v>0</v>
      </c>
      <c r="FM157" s="15">
        <f t="shared" si="468"/>
        <v>0</v>
      </c>
      <c r="FN157" s="15">
        <f t="shared" si="468"/>
        <v>0</v>
      </c>
      <c r="FO157" s="15">
        <f t="shared" si="468"/>
        <v>0</v>
      </c>
      <c r="FP157" s="15">
        <f t="shared" si="468"/>
        <v>0</v>
      </c>
      <c r="FQ157" s="15">
        <f t="shared" si="468"/>
        <v>0</v>
      </c>
      <c r="FR157" s="15">
        <f t="shared" si="468"/>
        <v>0</v>
      </c>
      <c r="FS157" s="15">
        <f t="shared" si="468"/>
        <v>0</v>
      </c>
      <c r="FT157" s="15">
        <f t="shared" si="468"/>
        <v>0</v>
      </c>
      <c r="FU157" s="15">
        <f t="shared" si="468"/>
        <v>0</v>
      </c>
      <c r="FV157" s="15">
        <f t="shared" si="468"/>
        <v>0</v>
      </c>
      <c r="FW157" s="15">
        <f t="shared" si="468"/>
        <v>0</v>
      </c>
      <c r="FX157" s="15">
        <f t="shared" si="468"/>
        <v>0</v>
      </c>
      <c r="FY157" s="15">
        <f t="shared" si="468"/>
        <v>0</v>
      </c>
      <c r="FZ157" s="15">
        <f t="shared" si="468"/>
        <v>0</v>
      </c>
      <c r="GA157" s="15">
        <f t="shared" si="468"/>
        <v>0</v>
      </c>
      <c r="GB157" s="15">
        <f t="shared" si="468"/>
        <v>0</v>
      </c>
      <c r="GC157" s="15">
        <f t="shared" si="468"/>
        <v>0</v>
      </c>
      <c r="GD157" s="15">
        <f t="shared" si="468"/>
        <v>0</v>
      </c>
      <c r="GE157" s="15">
        <f t="shared" si="468"/>
        <v>0</v>
      </c>
      <c r="GF157" s="15">
        <f t="shared" si="468"/>
        <v>0</v>
      </c>
      <c r="GG157" s="15">
        <f t="shared" si="468"/>
        <v>0</v>
      </c>
      <c r="GH157" s="15">
        <f t="shared" si="468"/>
        <v>0</v>
      </c>
      <c r="GI157" s="15">
        <f t="shared" si="468"/>
        <v>0</v>
      </c>
      <c r="GJ157" s="15">
        <f t="shared" si="468"/>
        <v>0</v>
      </c>
      <c r="GK157" s="15">
        <f t="shared" si="468"/>
        <v>0</v>
      </c>
      <c r="GL157" s="15">
        <f t="shared" si="468"/>
        <v>0</v>
      </c>
      <c r="GM157" s="15">
        <f t="shared" si="468"/>
        <v>0</v>
      </c>
      <c r="GN157" s="15">
        <f t="shared" si="468"/>
        <v>0</v>
      </c>
      <c r="GO157" s="15">
        <f t="shared" si="468"/>
        <v>0</v>
      </c>
      <c r="GP157" s="15">
        <f t="shared" si="468"/>
        <v>0</v>
      </c>
      <c r="GQ157" s="15">
        <f t="shared" si="468"/>
        <v>0</v>
      </c>
      <c r="GR157" s="15">
        <f t="shared" si="468"/>
        <v>0</v>
      </c>
      <c r="GS157" s="15">
        <f t="shared" si="468"/>
        <v>0</v>
      </c>
      <c r="GT157" s="15">
        <f t="shared" si="468"/>
        <v>0</v>
      </c>
      <c r="GU157" s="15">
        <f t="shared" ref="GU157:JF157" si="469">GU135+GU130</f>
        <v>0</v>
      </c>
      <c r="GV157" s="15">
        <f t="shared" si="469"/>
        <v>0</v>
      </c>
      <c r="GW157" s="15">
        <f t="shared" si="469"/>
        <v>0</v>
      </c>
      <c r="GX157" s="15">
        <f t="shared" si="469"/>
        <v>0</v>
      </c>
      <c r="GY157" s="15">
        <f t="shared" si="469"/>
        <v>0</v>
      </c>
      <c r="GZ157" s="15">
        <f t="shared" si="469"/>
        <v>0</v>
      </c>
      <c r="HA157" s="15">
        <f t="shared" si="469"/>
        <v>0</v>
      </c>
      <c r="HB157" s="15">
        <f t="shared" si="469"/>
        <v>0</v>
      </c>
      <c r="HC157" s="15">
        <f t="shared" si="469"/>
        <v>0</v>
      </c>
      <c r="HD157" s="15">
        <f t="shared" si="469"/>
        <v>0</v>
      </c>
      <c r="HE157" s="15">
        <f t="shared" si="469"/>
        <v>0</v>
      </c>
      <c r="HF157" s="15">
        <f t="shared" si="469"/>
        <v>0</v>
      </c>
      <c r="HG157" s="15">
        <f t="shared" si="469"/>
        <v>0</v>
      </c>
      <c r="HH157" s="15">
        <f t="shared" si="469"/>
        <v>0</v>
      </c>
      <c r="HI157" s="15">
        <f t="shared" si="469"/>
        <v>0</v>
      </c>
      <c r="HJ157" s="15">
        <f t="shared" si="469"/>
        <v>0</v>
      </c>
      <c r="HK157" s="15">
        <f t="shared" si="469"/>
        <v>0</v>
      </c>
      <c r="HL157" s="15">
        <f t="shared" si="469"/>
        <v>0</v>
      </c>
      <c r="HM157" s="15">
        <f t="shared" si="469"/>
        <v>0</v>
      </c>
      <c r="HN157" s="15">
        <f t="shared" si="469"/>
        <v>0</v>
      </c>
      <c r="HO157" s="15">
        <f t="shared" si="469"/>
        <v>0</v>
      </c>
      <c r="HP157" s="15">
        <f t="shared" si="469"/>
        <v>0</v>
      </c>
      <c r="HQ157" s="15">
        <f t="shared" si="469"/>
        <v>0</v>
      </c>
      <c r="HR157" s="15">
        <f t="shared" si="469"/>
        <v>0</v>
      </c>
      <c r="HS157" s="15">
        <f t="shared" si="469"/>
        <v>0</v>
      </c>
      <c r="HT157" s="15">
        <f t="shared" si="469"/>
        <v>0</v>
      </c>
      <c r="HU157" s="15">
        <f t="shared" si="469"/>
        <v>0</v>
      </c>
      <c r="HV157" s="15">
        <f t="shared" si="469"/>
        <v>0</v>
      </c>
      <c r="HW157" s="15">
        <f t="shared" si="469"/>
        <v>0</v>
      </c>
      <c r="HX157" s="15">
        <f t="shared" si="469"/>
        <v>0</v>
      </c>
      <c r="HY157" s="15">
        <f t="shared" si="469"/>
        <v>0</v>
      </c>
      <c r="HZ157" s="15">
        <f t="shared" si="469"/>
        <v>0</v>
      </c>
      <c r="IA157" s="15">
        <f t="shared" si="469"/>
        <v>0</v>
      </c>
      <c r="IB157" s="15">
        <f t="shared" si="469"/>
        <v>0</v>
      </c>
      <c r="IC157" s="15">
        <f t="shared" si="469"/>
        <v>0</v>
      </c>
      <c r="ID157" s="15">
        <f t="shared" si="469"/>
        <v>0</v>
      </c>
      <c r="IE157" s="15">
        <f t="shared" si="469"/>
        <v>0</v>
      </c>
      <c r="IF157" s="15">
        <f t="shared" si="469"/>
        <v>0</v>
      </c>
      <c r="IG157" s="15">
        <f t="shared" si="469"/>
        <v>0</v>
      </c>
      <c r="IH157" s="15">
        <f t="shared" si="469"/>
        <v>0</v>
      </c>
      <c r="II157" s="15">
        <f t="shared" si="469"/>
        <v>0</v>
      </c>
      <c r="IJ157" s="15">
        <f t="shared" si="469"/>
        <v>0</v>
      </c>
      <c r="IK157" s="15">
        <f t="shared" si="469"/>
        <v>0</v>
      </c>
      <c r="IL157" s="15">
        <f t="shared" si="469"/>
        <v>0</v>
      </c>
      <c r="IM157" s="15">
        <f t="shared" si="469"/>
        <v>0</v>
      </c>
      <c r="IN157" s="15">
        <f t="shared" si="469"/>
        <v>0</v>
      </c>
      <c r="IO157" s="15">
        <f t="shared" si="469"/>
        <v>0</v>
      </c>
      <c r="IP157" s="15">
        <f t="shared" si="469"/>
        <v>0</v>
      </c>
      <c r="IQ157" s="15">
        <f t="shared" si="469"/>
        <v>0</v>
      </c>
      <c r="IR157" s="15">
        <f t="shared" si="469"/>
        <v>0</v>
      </c>
      <c r="IS157" s="15">
        <f t="shared" si="469"/>
        <v>0</v>
      </c>
      <c r="IT157" s="15">
        <f t="shared" si="469"/>
        <v>0</v>
      </c>
      <c r="IU157" s="15">
        <f t="shared" si="469"/>
        <v>0</v>
      </c>
      <c r="IV157" s="15">
        <f t="shared" si="469"/>
        <v>0</v>
      </c>
      <c r="IW157" s="15">
        <f t="shared" si="469"/>
        <v>0</v>
      </c>
      <c r="IX157" s="15">
        <f t="shared" si="469"/>
        <v>0</v>
      </c>
      <c r="IY157" s="15">
        <f t="shared" si="469"/>
        <v>0</v>
      </c>
      <c r="IZ157" s="15">
        <f t="shared" si="469"/>
        <v>0</v>
      </c>
      <c r="JA157" s="15">
        <f t="shared" si="469"/>
        <v>0</v>
      </c>
      <c r="JB157" s="15">
        <f t="shared" si="469"/>
        <v>0</v>
      </c>
      <c r="JC157" s="15">
        <f t="shared" si="469"/>
        <v>0</v>
      </c>
      <c r="JD157" s="15">
        <f t="shared" si="469"/>
        <v>0</v>
      </c>
      <c r="JE157" s="15">
        <f t="shared" si="469"/>
        <v>0</v>
      </c>
      <c r="JF157" s="15">
        <f t="shared" si="469"/>
        <v>0</v>
      </c>
      <c r="JG157" s="15">
        <f t="shared" ref="JG157:KW157" si="470">JG135+JG130</f>
        <v>0</v>
      </c>
      <c r="JH157" s="15">
        <f t="shared" si="470"/>
        <v>0</v>
      </c>
      <c r="JI157" s="15">
        <f t="shared" si="470"/>
        <v>0</v>
      </c>
      <c r="JJ157" s="15">
        <f t="shared" si="470"/>
        <v>0</v>
      </c>
      <c r="JK157" s="15">
        <f t="shared" si="470"/>
        <v>0</v>
      </c>
      <c r="JL157" s="15">
        <f t="shared" si="470"/>
        <v>0</v>
      </c>
      <c r="JM157" s="15">
        <f t="shared" si="470"/>
        <v>0</v>
      </c>
      <c r="JN157" s="15">
        <f t="shared" si="470"/>
        <v>0</v>
      </c>
      <c r="JO157" s="15">
        <f t="shared" si="470"/>
        <v>0</v>
      </c>
      <c r="JP157" s="15">
        <f t="shared" si="470"/>
        <v>0</v>
      </c>
      <c r="JQ157" s="15">
        <f t="shared" si="470"/>
        <v>0</v>
      </c>
      <c r="JR157" s="15">
        <f t="shared" si="470"/>
        <v>0</v>
      </c>
      <c r="JS157" s="15">
        <f t="shared" si="470"/>
        <v>0</v>
      </c>
      <c r="JT157" s="15">
        <f t="shared" si="470"/>
        <v>0</v>
      </c>
      <c r="JU157" s="15">
        <f t="shared" si="470"/>
        <v>0</v>
      </c>
      <c r="JV157" s="15">
        <f t="shared" si="470"/>
        <v>0</v>
      </c>
      <c r="JW157" s="15">
        <f t="shared" si="470"/>
        <v>0</v>
      </c>
      <c r="JX157" s="15">
        <f t="shared" si="470"/>
        <v>0</v>
      </c>
      <c r="JY157" s="15">
        <f t="shared" si="470"/>
        <v>0</v>
      </c>
      <c r="JZ157" s="15">
        <f t="shared" si="470"/>
        <v>0</v>
      </c>
      <c r="KA157" s="15">
        <f t="shared" si="470"/>
        <v>0</v>
      </c>
      <c r="KB157" s="15">
        <f t="shared" si="470"/>
        <v>0</v>
      </c>
      <c r="KC157" s="15">
        <f t="shared" si="470"/>
        <v>0</v>
      </c>
      <c r="KD157" s="15">
        <f t="shared" si="470"/>
        <v>0</v>
      </c>
      <c r="KE157" s="15">
        <f t="shared" si="470"/>
        <v>0</v>
      </c>
      <c r="KF157" s="15">
        <f t="shared" si="470"/>
        <v>0</v>
      </c>
      <c r="KG157" s="15">
        <f t="shared" si="470"/>
        <v>0</v>
      </c>
      <c r="KH157" s="15">
        <f t="shared" si="470"/>
        <v>0</v>
      </c>
      <c r="KI157" s="15">
        <f t="shared" si="470"/>
        <v>0</v>
      </c>
      <c r="KJ157" s="15">
        <f t="shared" si="470"/>
        <v>0</v>
      </c>
      <c r="KK157" s="15">
        <f t="shared" si="470"/>
        <v>0</v>
      </c>
      <c r="KL157" s="15">
        <f t="shared" si="470"/>
        <v>0</v>
      </c>
      <c r="KM157" s="15">
        <f t="shared" si="470"/>
        <v>0</v>
      </c>
      <c r="KN157" s="15">
        <f t="shared" si="470"/>
        <v>0</v>
      </c>
      <c r="KO157" s="15">
        <f t="shared" si="470"/>
        <v>0</v>
      </c>
      <c r="KP157" s="15">
        <f t="shared" si="470"/>
        <v>0</v>
      </c>
      <c r="KQ157" s="15">
        <f t="shared" si="470"/>
        <v>0</v>
      </c>
      <c r="KR157" s="15">
        <f t="shared" si="470"/>
        <v>0</v>
      </c>
      <c r="KS157" s="15">
        <f t="shared" si="470"/>
        <v>0</v>
      </c>
      <c r="KT157" s="15">
        <f t="shared" si="470"/>
        <v>0</v>
      </c>
      <c r="KU157" s="15">
        <f t="shared" si="470"/>
        <v>0</v>
      </c>
      <c r="KV157" s="15">
        <f t="shared" si="470"/>
        <v>0</v>
      </c>
      <c r="KW157" s="15">
        <f t="shared" si="470"/>
        <v>0</v>
      </c>
    </row>
    <row r="158" spans="2:1006" outlineLevel="1" x14ac:dyDescent="0.3">
      <c r="D158" s="40" t="s">
        <v>118</v>
      </c>
      <c r="E158" s="43" t="s">
        <v>76</v>
      </c>
      <c r="H158" s="45"/>
      <c r="J158" s="15">
        <f>J156-J157</f>
        <v>0</v>
      </c>
      <c r="K158" s="15">
        <f t="shared" ref="K158:BV158" si="471">K156-K157</f>
        <v>0</v>
      </c>
      <c r="L158" s="15">
        <f t="shared" si="471"/>
        <v>0</v>
      </c>
      <c r="M158" s="15">
        <f t="shared" si="471"/>
        <v>0</v>
      </c>
      <c r="N158" s="15">
        <f t="shared" si="471"/>
        <v>0</v>
      </c>
      <c r="O158" s="15">
        <f t="shared" si="471"/>
        <v>0</v>
      </c>
      <c r="P158" s="15">
        <f t="shared" si="471"/>
        <v>0</v>
      </c>
      <c r="Q158" s="15">
        <f t="shared" si="471"/>
        <v>0</v>
      </c>
      <c r="R158" s="15">
        <f t="shared" si="471"/>
        <v>0</v>
      </c>
      <c r="S158" s="15">
        <f t="shared" si="471"/>
        <v>0</v>
      </c>
      <c r="T158" s="15">
        <f t="shared" si="471"/>
        <v>0</v>
      </c>
      <c r="U158" s="15">
        <f t="shared" si="471"/>
        <v>0</v>
      </c>
      <c r="V158" s="15">
        <f t="shared" si="471"/>
        <v>0</v>
      </c>
      <c r="W158" s="15">
        <f t="shared" si="471"/>
        <v>0</v>
      </c>
      <c r="X158" s="15">
        <f t="shared" si="471"/>
        <v>0</v>
      </c>
      <c r="Y158" s="15">
        <f t="shared" si="471"/>
        <v>0</v>
      </c>
      <c r="Z158" s="15">
        <f t="shared" si="471"/>
        <v>0</v>
      </c>
      <c r="AA158" s="15">
        <f t="shared" si="471"/>
        <v>0</v>
      </c>
      <c r="AB158" s="15">
        <f t="shared" si="471"/>
        <v>0</v>
      </c>
      <c r="AC158" s="15">
        <f t="shared" si="471"/>
        <v>0</v>
      </c>
      <c r="AD158" s="15">
        <f t="shared" si="471"/>
        <v>0</v>
      </c>
      <c r="AE158" s="15">
        <f t="shared" si="471"/>
        <v>0</v>
      </c>
      <c r="AF158" s="15">
        <f t="shared" si="471"/>
        <v>0</v>
      </c>
      <c r="AG158" s="15">
        <f t="shared" si="471"/>
        <v>0</v>
      </c>
      <c r="AH158" s="15">
        <f t="shared" si="471"/>
        <v>0</v>
      </c>
      <c r="AI158" s="15">
        <f t="shared" si="471"/>
        <v>0</v>
      </c>
      <c r="AJ158" s="15">
        <f t="shared" si="471"/>
        <v>0</v>
      </c>
      <c r="AK158" s="15">
        <f t="shared" si="471"/>
        <v>0</v>
      </c>
      <c r="AL158" s="15">
        <f t="shared" si="471"/>
        <v>0</v>
      </c>
      <c r="AM158" s="15">
        <f t="shared" si="471"/>
        <v>0</v>
      </c>
      <c r="AN158" s="15">
        <f t="shared" si="471"/>
        <v>0</v>
      </c>
      <c r="AO158" s="15">
        <f t="shared" si="471"/>
        <v>0</v>
      </c>
      <c r="AP158" s="15">
        <f t="shared" si="471"/>
        <v>0</v>
      </c>
      <c r="AQ158" s="15">
        <f t="shared" si="471"/>
        <v>0</v>
      </c>
      <c r="AR158" s="15">
        <f t="shared" si="471"/>
        <v>0</v>
      </c>
      <c r="AS158" s="15">
        <f t="shared" si="471"/>
        <v>0</v>
      </c>
      <c r="AT158" s="15">
        <f t="shared" si="471"/>
        <v>0</v>
      </c>
      <c r="AU158" s="15">
        <f t="shared" si="471"/>
        <v>0</v>
      </c>
      <c r="AV158" s="15">
        <f t="shared" si="471"/>
        <v>0</v>
      </c>
      <c r="AW158" s="15">
        <f t="shared" si="471"/>
        <v>0</v>
      </c>
      <c r="AX158" s="15">
        <f t="shared" si="471"/>
        <v>0</v>
      </c>
      <c r="AY158" s="15">
        <f t="shared" si="471"/>
        <v>0</v>
      </c>
      <c r="AZ158" s="15">
        <f t="shared" si="471"/>
        <v>0</v>
      </c>
      <c r="BA158" s="15">
        <f t="shared" si="471"/>
        <v>0</v>
      </c>
      <c r="BB158" s="15">
        <f t="shared" si="471"/>
        <v>0</v>
      </c>
      <c r="BC158" s="15">
        <f t="shared" si="471"/>
        <v>0</v>
      </c>
      <c r="BD158" s="15">
        <f t="shared" si="471"/>
        <v>0</v>
      </c>
      <c r="BE158" s="15">
        <f t="shared" si="471"/>
        <v>0</v>
      </c>
      <c r="BF158" s="15">
        <f t="shared" si="471"/>
        <v>0</v>
      </c>
      <c r="BG158" s="15">
        <f t="shared" si="471"/>
        <v>0</v>
      </c>
      <c r="BH158" s="15">
        <f t="shared" si="471"/>
        <v>0</v>
      </c>
      <c r="BI158" s="15">
        <f t="shared" si="471"/>
        <v>0</v>
      </c>
      <c r="BJ158" s="15">
        <f t="shared" si="471"/>
        <v>0</v>
      </c>
      <c r="BK158" s="15">
        <f t="shared" si="471"/>
        <v>0</v>
      </c>
      <c r="BL158" s="15">
        <f t="shared" si="471"/>
        <v>0</v>
      </c>
      <c r="BM158" s="15">
        <f t="shared" si="471"/>
        <v>0</v>
      </c>
      <c r="BN158" s="15">
        <f t="shared" si="471"/>
        <v>0</v>
      </c>
      <c r="BO158" s="15">
        <f t="shared" si="471"/>
        <v>0</v>
      </c>
      <c r="BP158" s="15">
        <f t="shared" si="471"/>
        <v>0</v>
      </c>
      <c r="BQ158" s="15">
        <f t="shared" si="471"/>
        <v>0</v>
      </c>
      <c r="BR158" s="15">
        <f t="shared" si="471"/>
        <v>0</v>
      </c>
      <c r="BS158" s="15">
        <f t="shared" si="471"/>
        <v>0</v>
      </c>
      <c r="BT158" s="15">
        <f t="shared" si="471"/>
        <v>0</v>
      </c>
      <c r="BU158" s="15">
        <f t="shared" si="471"/>
        <v>0</v>
      </c>
      <c r="BV158" s="15">
        <f t="shared" si="471"/>
        <v>0</v>
      </c>
      <c r="BW158" s="15">
        <f t="shared" ref="BW158:EH158" si="472">BW156-BW157</f>
        <v>0</v>
      </c>
      <c r="BX158" s="15">
        <f t="shared" si="472"/>
        <v>842299.70833604969</v>
      </c>
      <c r="BY158" s="15">
        <f t="shared" si="472"/>
        <v>608306.07587301172</v>
      </c>
      <c r="BZ158" s="15">
        <f t="shared" si="472"/>
        <v>842299.70833604969</v>
      </c>
      <c r="CA158" s="15">
        <f t="shared" si="472"/>
        <v>608306.07587301172</v>
      </c>
      <c r="CB158" s="15">
        <f t="shared" si="472"/>
        <v>842299.70833604969</v>
      </c>
      <c r="CC158" s="15">
        <f t="shared" si="472"/>
        <v>608306.07587301172</v>
      </c>
      <c r="CD158" s="15">
        <f t="shared" si="472"/>
        <v>842299.70833604969</v>
      </c>
      <c r="CE158" s="15">
        <f t="shared" si="472"/>
        <v>686303.95336069167</v>
      </c>
      <c r="CF158" s="15">
        <f t="shared" si="472"/>
        <v>842299.70833604969</v>
      </c>
      <c r="CG158" s="15">
        <f t="shared" si="472"/>
        <v>608306.07587301172</v>
      </c>
      <c r="CH158" s="15">
        <f t="shared" si="472"/>
        <v>842299.70833604969</v>
      </c>
      <c r="CI158" s="15">
        <f t="shared" si="472"/>
        <v>608306.07587301172</v>
      </c>
      <c r="CJ158" s="15">
        <f t="shared" si="472"/>
        <v>842299.70833604969</v>
      </c>
      <c r="CK158" s="15">
        <f t="shared" si="472"/>
        <v>608306.07587301172</v>
      </c>
      <c r="CL158" s="15">
        <f t="shared" si="472"/>
        <v>842299.70833604969</v>
      </c>
      <c r="CM158" s="15">
        <f t="shared" si="472"/>
        <v>686303.95336069167</v>
      </c>
      <c r="CN158" s="15">
        <f t="shared" si="472"/>
        <v>842299.70833604969</v>
      </c>
      <c r="CO158" s="15">
        <f t="shared" si="472"/>
        <v>608306.07587301172</v>
      </c>
      <c r="CP158" s="15">
        <f t="shared" si="472"/>
        <v>842299.70833604969</v>
      </c>
      <c r="CQ158" s="15">
        <f t="shared" si="472"/>
        <v>608306.07587301172</v>
      </c>
      <c r="CR158" s="15">
        <f t="shared" si="472"/>
        <v>842299.70833604969</v>
      </c>
      <c r="CS158" s="15">
        <f t="shared" si="472"/>
        <v>608306.07587300986</v>
      </c>
      <c r="CT158" s="15">
        <f t="shared" si="472"/>
        <v>842299.70833604783</v>
      </c>
      <c r="CU158" s="15">
        <f t="shared" si="472"/>
        <v>686303.95336069167</v>
      </c>
      <c r="CV158" s="15">
        <f t="shared" si="472"/>
        <v>842299.70833604969</v>
      </c>
      <c r="CW158" s="15">
        <f t="shared" si="472"/>
        <v>608306.07587301172</v>
      </c>
      <c r="CX158" s="15">
        <f t="shared" si="472"/>
        <v>842299.70833605155</v>
      </c>
      <c r="CY158" s="15">
        <f t="shared" si="472"/>
        <v>608306.07587301172</v>
      </c>
      <c r="CZ158" s="15">
        <f t="shared" si="472"/>
        <v>842299.70833604969</v>
      </c>
      <c r="DA158" s="15">
        <f t="shared" si="472"/>
        <v>608306.07587301172</v>
      </c>
      <c r="DB158" s="15">
        <f t="shared" si="472"/>
        <v>842299.70833604969</v>
      </c>
      <c r="DC158" s="15">
        <f t="shared" si="472"/>
        <v>686303.95336069167</v>
      </c>
      <c r="DD158" s="15">
        <f t="shared" si="472"/>
        <v>842299.70833604969</v>
      </c>
      <c r="DE158" s="15">
        <f t="shared" si="472"/>
        <v>608306.07587301359</v>
      </c>
      <c r="DF158" s="15">
        <f t="shared" si="472"/>
        <v>842299.70833604969</v>
      </c>
      <c r="DG158" s="15">
        <f t="shared" si="472"/>
        <v>608306.07587301172</v>
      </c>
      <c r="DH158" s="15">
        <f t="shared" si="472"/>
        <v>842299.70833605155</v>
      </c>
      <c r="DI158" s="15">
        <f t="shared" si="472"/>
        <v>608306.07587301172</v>
      </c>
      <c r="DJ158" s="15">
        <f t="shared" si="472"/>
        <v>842299.70833604969</v>
      </c>
      <c r="DK158" s="15">
        <f t="shared" si="472"/>
        <v>686303.95336069167</v>
      </c>
      <c r="DL158" s="15">
        <f t="shared" si="472"/>
        <v>14351609.45773299</v>
      </c>
      <c r="DM158" s="15">
        <f t="shared" si="472"/>
        <v>14117615.825269952</v>
      </c>
      <c r="DN158" s="15">
        <f t="shared" si="472"/>
        <v>14351609.45773299</v>
      </c>
      <c r="DO158" s="15">
        <f t="shared" si="472"/>
        <v>14117615.825269952</v>
      </c>
      <c r="DP158" s="15">
        <f t="shared" si="472"/>
        <v>14351609.45773299</v>
      </c>
      <c r="DQ158" s="15">
        <f t="shared" si="472"/>
        <v>14117615.825269952</v>
      </c>
      <c r="DR158" s="15">
        <f t="shared" si="472"/>
        <v>14351609.45773299</v>
      </c>
      <c r="DS158" s="15">
        <f t="shared" si="472"/>
        <v>14195613.702757632</v>
      </c>
      <c r="DT158" s="15">
        <f t="shared" si="472"/>
        <v>14351609.45773299</v>
      </c>
      <c r="DU158" s="15">
        <f t="shared" si="472"/>
        <v>14117615.825269952</v>
      </c>
      <c r="DV158" s="15">
        <f t="shared" si="472"/>
        <v>14351609.45773299</v>
      </c>
      <c r="DW158" s="15">
        <f t="shared" si="472"/>
        <v>14117615.825269952</v>
      </c>
      <c r="DX158" s="15">
        <f t="shared" si="472"/>
        <v>14351609.45773299</v>
      </c>
      <c r="DY158" s="15">
        <f t="shared" si="472"/>
        <v>14117615.825269952</v>
      </c>
      <c r="DZ158" s="15">
        <f t="shared" si="472"/>
        <v>14351609.45773299</v>
      </c>
      <c r="EA158" s="15">
        <f t="shared" si="472"/>
        <v>14195613.702757632</v>
      </c>
      <c r="EB158" s="15">
        <f t="shared" si="472"/>
        <v>14351609.45773299</v>
      </c>
      <c r="EC158" s="15">
        <f t="shared" si="472"/>
        <v>14117615.825269952</v>
      </c>
      <c r="ED158" s="15">
        <f t="shared" si="472"/>
        <v>14351609.45773299</v>
      </c>
      <c r="EE158" s="15">
        <f t="shared" si="472"/>
        <v>14117615.825269952</v>
      </c>
      <c r="EF158" s="15">
        <f t="shared" si="472"/>
        <v>14351609.45773299</v>
      </c>
      <c r="EG158" s="15">
        <f t="shared" si="472"/>
        <v>14117615.825269952</v>
      </c>
      <c r="EH158" s="15">
        <f t="shared" si="472"/>
        <v>14351609.45773299</v>
      </c>
      <c r="EI158" s="15">
        <f t="shared" ref="EI158:GT158" si="473">EI156-EI157</f>
        <v>14195613.702757632</v>
      </c>
      <c r="EJ158" s="15">
        <f t="shared" si="473"/>
        <v>14351609.45773299</v>
      </c>
      <c r="EK158" s="15">
        <f t="shared" si="473"/>
        <v>14117615.825269952</v>
      </c>
      <c r="EL158" s="15">
        <f t="shared" si="473"/>
        <v>14351609.45773299</v>
      </c>
      <c r="EM158" s="15">
        <f t="shared" si="473"/>
        <v>14117615.825269952</v>
      </c>
      <c r="EN158" s="15">
        <f t="shared" si="473"/>
        <v>14351609.45773299</v>
      </c>
      <c r="EO158" s="15">
        <f t="shared" si="473"/>
        <v>14117615.825269952</v>
      </c>
      <c r="EP158" s="15">
        <f t="shared" si="473"/>
        <v>14351609.45773299</v>
      </c>
      <c r="EQ158" s="15">
        <f t="shared" si="473"/>
        <v>14195613.702757632</v>
      </c>
      <c r="ER158" s="15">
        <f t="shared" si="473"/>
        <v>14351609.45773299</v>
      </c>
      <c r="ES158" s="15">
        <f t="shared" si="473"/>
        <v>14117615.825269952</v>
      </c>
      <c r="ET158" s="15">
        <f t="shared" si="473"/>
        <v>14351609.45773299</v>
      </c>
      <c r="EU158" s="15">
        <f t="shared" si="473"/>
        <v>14117615.825269952</v>
      </c>
      <c r="EV158" s="15">
        <f t="shared" si="473"/>
        <v>14351609.45773299</v>
      </c>
      <c r="EW158" s="15">
        <f t="shared" si="473"/>
        <v>14117615.825269952</v>
      </c>
      <c r="EX158" s="15">
        <f t="shared" si="473"/>
        <v>14351609.45773299</v>
      </c>
      <c r="EY158" s="15">
        <f t="shared" si="473"/>
        <v>14195613.702757632</v>
      </c>
      <c r="EZ158" s="15">
        <f t="shared" si="473"/>
        <v>14351609.45773299</v>
      </c>
      <c r="FA158" s="15">
        <f t="shared" si="473"/>
        <v>14117615.825269952</v>
      </c>
      <c r="FB158" s="15">
        <f t="shared" si="473"/>
        <v>14351609.45773299</v>
      </c>
      <c r="FC158" s="15">
        <f t="shared" si="473"/>
        <v>14117615.825269952</v>
      </c>
      <c r="FD158" s="15">
        <f t="shared" si="473"/>
        <v>14351609.45773299</v>
      </c>
      <c r="FE158" s="15">
        <f t="shared" si="473"/>
        <v>14117615.825269952</v>
      </c>
      <c r="FF158" s="15">
        <f t="shared" si="473"/>
        <v>14351609.45773299</v>
      </c>
      <c r="FG158" s="15">
        <f t="shared" si="473"/>
        <v>14195613.702757632</v>
      </c>
      <c r="FH158" s="15">
        <f t="shared" si="473"/>
        <v>14351609.45773299</v>
      </c>
      <c r="FI158" s="15">
        <f t="shared" si="473"/>
        <v>14117615.825269952</v>
      </c>
      <c r="FJ158" s="15">
        <f t="shared" si="473"/>
        <v>14351609.45773299</v>
      </c>
      <c r="FK158" s="15">
        <f t="shared" si="473"/>
        <v>14117615.825269952</v>
      </c>
      <c r="FL158" s="15">
        <f t="shared" si="473"/>
        <v>14351609.45773299</v>
      </c>
      <c r="FM158" s="15">
        <f t="shared" si="473"/>
        <v>14117615.825269952</v>
      </c>
      <c r="FN158" s="15">
        <f t="shared" si="473"/>
        <v>14351609.45773299</v>
      </c>
      <c r="FO158" s="15">
        <f t="shared" si="473"/>
        <v>14195613.702757632</v>
      </c>
      <c r="FP158" s="15">
        <f t="shared" si="473"/>
        <v>14351609.45773299</v>
      </c>
      <c r="FQ158" s="15">
        <f t="shared" si="473"/>
        <v>14117615.825269952</v>
      </c>
      <c r="FR158" s="15">
        <f t="shared" si="473"/>
        <v>14351609.45773299</v>
      </c>
      <c r="FS158" s="15">
        <f t="shared" si="473"/>
        <v>14117615.825269952</v>
      </c>
      <c r="FT158" s="15">
        <f t="shared" si="473"/>
        <v>14351609.45773299</v>
      </c>
      <c r="FU158" s="15">
        <f t="shared" si="473"/>
        <v>14117615.825269952</v>
      </c>
      <c r="FV158" s="15">
        <f t="shared" si="473"/>
        <v>14351609.45773299</v>
      </c>
      <c r="FW158" s="15">
        <f t="shared" si="473"/>
        <v>14195613.702757632</v>
      </c>
      <c r="FX158" s="15">
        <f t="shared" si="473"/>
        <v>14351609.45773299</v>
      </c>
      <c r="FY158" s="15">
        <f t="shared" si="473"/>
        <v>14117615.825269952</v>
      </c>
      <c r="FZ158" s="15">
        <f t="shared" si="473"/>
        <v>14351609.45773299</v>
      </c>
      <c r="GA158" s="15">
        <f t="shared" si="473"/>
        <v>14117615.825269952</v>
      </c>
      <c r="GB158" s="15">
        <f t="shared" si="473"/>
        <v>14351609.45773299</v>
      </c>
      <c r="GC158" s="15">
        <f t="shared" si="473"/>
        <v>14117615.825269952</v>
      </c>
      <c r="GD158" s="15">
        <f t="shared" si="473"/>
        <v>14351609.45773299</v>
      </c>
      <c r="GE158" s="15">
        <f t="shared" si="473"/>
        <v>14195613.702757632</v>
      </c>
      <c r="GF158" s="15">
        <f t="shared" si="473"/>
        <v>0</v>
      </c>
      <c r="GG158" s="15">
        <f t="shared" si="473"/>
        <v>0</v>
      </c>
      <c r="GH158" s="15">
        <f t="shared" si="473"/>
        <v>0</v>
      </c>
      <c r="GI158" s="15">
        <f t="shared" si="473"/>
        <v>0</v>
      </c>
      <c r="GJ158" s="15">
        <f t="shared" si="473"/>
        <v>0</v>
      </c>
      <c r="GK158" s="15">
        <f t="shared" si="473"/>
        <v>0</v>
      </c>
      <c r="GL158" s="15">
        <f t="shared" si="473"/>
        <v>0</v>
      </c>
      <c r="GM158" s="15">
        <f t="shared" si="473"/>
        <v>0</v>
      </c>
      <c r="GN158" s="15">
        <f t="shared" si="473"/>
        <v>0</v>
      </c>
      <c r="GO158" s="15">
        <f t="shared" si="473"/>
        <v>0</v>
      </c>
      <c r="GP158" s="15">
        <f t="shared" si="473"/>
        <v>0</v>
      </c>
      <c r="GQ158" s="15">
        <f t="shared" si="473"/>
        <v>0</v>
      </c>
      <c r="GR158" s="15">
        <f t="shared" si="473"/>
        <v>0</v>
      </c>
      <c r="GS158" s="15">
        <f t="shared" si="473"/>
        <v>0</v>
      </c>
      <c r="GT158" s="15">
        <f t="shared" si="473"/>
        <v>0</v>
      </c>
      <c r="GU158" s="15">
        <f t="shared" ref="GU158:JF158" si="474">GU156-GU157</f>
        <v>0</v>
      </c>
      <c r="GV158" s="15">
        <f t="shared" si="474"/>
        <v>0</v>
      </c>
      <c r="GW158" s="15">
        <f t="shared" si="474"/>
        <v>0</v>
      </c>
      <c r="GX158" s="15">
        <f t="shared" si="474"/>
        <v>0</v>
      </c>
      <c r="GY158" s="15">
        <f t="shared" si="474"/>
        <v>0</v>
      </c>
      <c r="GZ158" s="15">
        <f t="shared" si="474"/>
        <v>0</v>
      </c>
      <c r="HA158" s="15">
        <f t="shared" si="474"/>
        <v>0</v>
      </c>
      <c r="HB158" s="15">
        <f t="shared" si="474"/>
        <v>0</v>
      </c>
      <c r="HC158" s="15">
        <f t="shared" si="474"/>
        <v>0</v>
      </c>
      <c r="HD158" s="15">
        <f t="shared" si="474"/>
        <v>0</v>
      </c>
      <c r="HE158" s="15">
        <f t="shared" si="474"/>
        <v>0</v>
      </c>
      <c r="HF158" s="15">
        <f t="shared" si="474"/>
        <v>0</v>
      </c>
      <c r="HG158" s="15">
        <f t="shared" si="474"/>
        <v>0</v>
      </c>
      <c r="HH158" s="15">
        <f t="shared" si="474"/>
        <v>0</v>
      </c>
      <c r="HI158" s="15">
        <f t="shared" si="474"/>
        <v>0</v>
      </c>
      <c r="HJ158" s="15">
        <f t="shared" si="474"/>
        <v>0</v>
      </c>
      <c r="HK158" s="15">
        <f t="shared" si="474"/>
        <v>0</v>
      </c>
      <c r="HL158" s="15">
        <f t="shared" si="474"/>
        <v>0</v>
      </c>
      <c r="HM158" s="15">
        <f t="shared" si="474"/>
        <v>0</v>
      </c>
      <c r="HN158" s="15">
        <f t="shared" si="474"/>
        <v>0</v>
      </c>
      <c r="HO158" s="15">
        <f t="shared" si="474"/>
        <v>0</v>
      </c>
      <c r="HP158" s="15">
        <f t="shared" si="474"/>
        <v>0</v>
      </c>
      <c r="HQ158" s="15">
        <f t="shared" si="474"/>
        <v>0</v>
      </c>
      <c r="HR158" s="15">
        <f t="shared" si="474"/>
        <v>0</v>
      </c>
      <c r="HS158" s="15">
        <f t="shared" si="474"/>
        <v>0</v>
      </c>
      <c r="HT158" s="15">
        <f t="shared" si="474"/>
        <v>0</v>
      </c>
      <c r="HU158" s="15">
        <f t="shared" si="474"/>
        <v>0</v>
      </c>
      <c r="HV158" s="15">
        <f t="shared" si="474"/>
        <v>0</v>
      </c>
      <c r="HW158" s="15">
        <f t="shared" si="474"/>
        <v>0</v>
      </c>
      <c r="HX158" s="15">
        <f t="shared" si="474"/>
        <v>0</v>
      </c>
      <c r="HY158" s="15">
        <f t="shared" si="474"/>
        <v>0</v>
      </c>
      <c r="HZ158" s="15">
        <f t="shared" si="474"/>
        <v>0</v>
      </c>
      <c r="IA158" s="15">
        <f t="shared" si="474"/>
        <v>0</v>
      </c>
      <c r="IB158" s="15">
        <f t="shared" si="474"/>
        <v>0</v>
      </c>
      <c r="IC158" s="15">
        <f t="shared" si="474"/>
        <v>0</v>
      </c>
      <c r="ID158" s="15">
        <f t="shared" si="474"/>
        <v>0</v>
      </c>
      <c r="IE158" s="15">
        <f t="shared" si="474"/>
        <v>0</v>
      </c>
      <c r="IF158" s="15">
        <f t="shared" si="474"/>
        <v>0</v>
      </c>
      <c r="IG158" s="15">
        <f t="shared" si="474"/>
        <v>0</v>
      </c>
      <c r="IH158" s="15">
        <f t="shared" si="474"/>
        <v>0</v>
      </c>
      <c r="II158" s="15">
        <f t="shared" si="474"/>
        <v>0</v>
      </c>
      <c r="IJ158" s="15">
        <f t="shared" si="474"/>
        <v>0</v>
      </c>
      <c r="IK158" s="15">
        <f t="shared" si="474"/>
        <v>0</v>
      </c>
      <c r="IL158" s="15">
        <f t="shared" si="474"/>
        <v>0</v>
      </c>
      <c r="IM158" s="15">
        <f t="shared" si="474"/>
        <v>0</v>
      </c>
      <c r="IN158" s="15">
        <f t="shared" si="474"/>
        <v>0</v>
      </c>
      <c r="IO158" s="15">
        <f t="shared" si="474"/>
        <v>0</v>
      </c>
      <c r="IP158" s="15">
        <f t="shared" si="474"/>
        <v>0</v>
      </c>
      <c r="IQ158" s="15">
        <f t="shared" si="474"/>
        <v>0</v>
      </c>
      <c r="IR158" s="15">
        <f t="shared" si="474"/>
        <v>0</v>
      </c>
      <c r="IS158" s="15">
        <f t="shared" si="474"/>
        <v>0</v>
      </c>
      <c r="IT158" s="15">
        <f t="shared" si="474"/>
        <v>0</v>
      </c>
      <c r="IU158" s="15">
        <f t="shared" si="474"/>
        <v>0</v>
      </c>
      <c r="IV158" s="15">
        <f t="shared" si="474"/>
        <v>0</v>
      </c>
      <c r="IW158" s="15">
        <f t="shared" si="474"/>
        <v>0</v>
      </c>
      <c r="IX158" s="15">
        <f t="shared" si="474"/>
        <v>0</v>
      </c>
      <c r="IY158" s="15">
        <f t="shared" si="474"/>
        <v>0</v>
      </c>
      <c r="IZ158" s="15">
        <f t="shared" si="474"/>
        <v>0</v>
      </c>
      <c r="JA158" s="15">
        <f t="shared" si="474"/>
        <v>0</v>
      </c>
      <c r="JB158" s="15">
        <f t="shared" si="474"/>
        <v>0</v>
      </c>
      <c r="JC158" s="15">
        <f t="shared" si="474"/>
        <v>0</v>
      </c>
      <c r="JD158" s="15">
        <f t="shared" si="474"/>
        <v>0</v>
      </c>
      <c r="JE158" s="15">
        <f t="shared" si="474"/>
        <v>0</v>
      </c>
      <c r="JF158" s="15">
        <f t="shared" si="474"/>
        <v>0</v>
      </c>
      <c r="JG158" s="15">
        <f t="shared" ref="JG158:KW158" si="475">JG156-JG157</f>
        <v>0</v>
      </c>
      <c r="JH158" s="15">
        <f t="shared" si="475"/>
        <v>0</v>
      </c>
      <c r="JI158" s="15">
        <f t="shared" si="475"/>
        <v>0</v>
      </c>
      <c r="JJ158" s="15">
        <f t="shared" si="475"/>
        <v>0</v>
      </c>
      <c r="JK158" s="15">
        <f t="shared" si="475"/>
        <v>0</v>
      </c>
      <c r="JL158" s="15">
        <f t="shared" si="475"/>
        <v>0</v>
      </c>
      <c r="JM158" s="15">
        <f t="shared" si="475"/>
        <v>0</v>
      </c>
      <c r="JN158" s="15">
        <f t="shared" si="475"/>
        <v>0</v>
      </c>
      <c r="JO158" s="15">
        <f t="shared" si="475"/>
        <v>0</v>
      </c>
      <c r="JP158" s="15">
        <f t="shared" si="475"/>
        <v>0</v>
      </c>
      <c r="JQ158" s="15">
        <f t="shared" si="475"/>
        <v>0</v>
      </c>
      <c r="JR158" s="15">
        <f t="shared" si="475"/>
        <v>0</v>
      </c>
      <c r="JS158" s="15">
        <f t="shared" si="475"/>
        <v>0</v>
      </c>
      <c r="JT158" s="15">
        <f t="shared" si="475"/>
        <v>0</v>
      </c>
      <c r="JU158" s="15">
        <f t="shared" si="475"/>
        <v>0</v>
      </c>
      <c r="JV158" s="15">
        <f t="shared" si="475"/>
        <v>0</v>
      </c>
      <c r="JW158" s="15">
        <f t="shared" si="475"/>
        <v>0</v>
      </c>
      <c r="JX158" s="15">
        <f t="shared" si="475"/>
        <v>0</v>
      </c>
      <c r="JY158" s="15">
        <f t="shared" si="475"/>
        <v>0</v>
      </c>
      <c r="JZ158" s="15">
        <f t="shared" si="475"/>
        <v>0</v>
      </c>
      <c r="KA158" s="15">
        <f t="shared" si="475"/>
        <v>0</v>
      </c>
      <c r="KB158" s="15">
        <f t="shared" si="475"/>
        <v>0</v>
      </c>
      <c r="KC158" s="15">
        <f t="shared" si="475"/>
        <v>0</v>
      </c>
      <c r="KD158" s="15">
        <f t="shared" si="475"/>
        <v>0</v>
      </c>
      <c r="KE158" s="15">
        <f t="shared" si="475"/>
        <v>0</v>
      </c>
      <c r="KF158" s="15">
        <f t="shared" si="475"/>
        <v>0</v>
      </c>
      <c r="KG158" s="15">
        <f t="shared" si="475"/>
        <v>0</v>
      </c>
      <c r="KH158" s="15">
        <f t="shared" si="475"/>
        <v>0</v>
      </c>
      <c r="KI158" s="15">
        <f t="shared" si="475"/>
        <v>0</v>
      </c>
      <c r="KJ158" s="15">
        <f t="shared" si="475"/>
        <v>0</v>
      </c>
      <c r="KK158" s="15">
        <f t="shared" si="475"/>
        <v>0</v>
      </c>
      <c r="KL158" s="15">
        <f t="shared" si="475"/>
        <v>0</v>
      </c>
      <c r="KM158" s="15">
        <f t="shared" si="475"/>
        <v>0</v>
      </c>
      <c r="KN158" s="15">
        <f t="shared" si="475"/>
        <v>0</v>
      </c>
      <c r="KO158" s="15">
        <f t="shared" si="475"/>
        <v>0</v>
      </c>
      <c r="KP158" s="15">
        <f t="shared" si="475"/>
        <v>0</v>
      </c>
      <c r="KQ158" s="15">
        <f t="shared" si="475"/>
        <v>0</v>
      </c>
      <c r="KR158" s="15">
        <f t="shared" si="475"/>
        <v>0</v>
      </c>
      <c r="KS158" s="15">
        <f t="shared" si="475"/>
        <v>0</v>
      </c>
      <c r="KT158" s="15">
        <f t="shared" si="475"/>
        <v>0</v>
      </c>
      <c r="KU158" s="15">
        <f t="shared" si="475"/>
        <v>0</v>
      </c>
      <c r="KV158" s="15">
        <f t="shared" si="475"/>
        <v>0</v>
      </c>
      <c r="KW158" s="15">
        <f t="shared" si="475"/>
        <v>0</v>
      </c>
    </row>
    <row r="159" spans="2:1006" outlineLevel="1" x14ac:dyDescent="0.3">
      <c r="E159" s="43"/>
    </row>
    <row r="160" spans="2:1006" outlineLevel="1" x14ac:dyDescent="0.3">
      <c r="C160" s="40" t="s">
        <v>119</v>
      </c>
      <c r="E160" s="43"/>
    </row>
    <row r="161" spans="3:309" outlineLevel="1" x14ac:dyDescent="0.3">
      <c r="D161" s="40" t="s">
        <v>120</v>
      </c>
      <c r="E161" s="43" t="s">
        <v>76</v>
      </c>
      <c r="H161" s="89">
        <f>SUM(J161:KW161)</f>
        <v>-117952134.96838143</v>
      </c>
      <c r="J161" s="45">
        <f>(J119-J145+J146)*-1</f>
        <v>-860655.73770491779</v>
      </c>
      <c r="K161" s="45">
        <f t="shared" ref="K161:BV161" si="476">(K119-K145+K146)*-1</f>
        <v>-863479.76434426242</v>
      </c>
      <c r="L161" s="45">
        <f t="shared" si="476"/>
        <v>-866313.05732101668</v>
      </c>
      <c r="M161" s="45">
        <f t="shared" si="476"/>
        <v>-869155.64704035129</v>
      </c>
      <c r="N161" s="45">
        <f t="shared" si="476"/>
        <v>-872007.56400720263</v>
      </c>
      <c r="O161" s="45">
        <f t="shared" si="476"/>
        <v>-874868.83882660139</v>
      </c>
      <c r="P161" s="45">
        <f t="shared" si="476"/>
        <v>-877739.50220400095</v>
      </c>
      <c r="Q161" s="45">
        <f t="shared" si="476"/>
        <v>-880619.58494560793</v>
      </c>
      <c r="R161" s="45">
        <f t="shared" si="476"/>
        <v>-883509.11795871053</v>
      </c>
      <c r="S161" s="45">
        <f t="shared" si="476"/>
        <v>-886408.13225201285</v>
      </c>
      <c r="T161" s="45">
        <f t="shared" si="476"/>
        <v>-889316.65893596457</v>
      </c>
      <c r="U161" s="45">
        <f t="shared" si="476"/>
        <v>-892234.72922309814</v>
      </c>
      <c r="V161" s="45">
        <f t="shared" si="476"/>
        <v>-895162.37442836165</v>
      </c>
      <c r="W161" s="45">
        <f t="shared" si="476"/>
        <v>-898099.62596945465</v>
      </c>
      <c r="X161" s="45">
        <f t="shared" si="476"/>
        <v>-901046.51536716707</v>
      </c>
      <c r="Y161" s="45">
        <f t="shared" si="476"/>
        <v>-904003.07424571551</v>
      </c>
      <c r="Z161" s="45">
        <f t="shared" si="476"/>
        <v>-906969.33433308406</v>
      </c>
      <c r="AA161" s="45">
        <f t="shared" si="476"/>
        <v>-909945.32746136468</v>
      </c>
      <c r="AB161" s="45">
        <f t="shared" si="476"/>
        <v>-912931.08556709718</v>
      </c>
      <c r="AC161" s="45">
        <f t="shared" si="476"/>
        <v>-915926.64069161424</v>
      </c>
      <c r="AD161" s="45">
        <f t="shared" si="476"/>
        <v>-918932.0249813837</v>
      </c>
      <c r="AE161" s="45">
        <f t="shared" si="476"/>
        <v>-921947.27068835404</v>
      </c>
      <c r="AF161" s="45">
        <f t="shared" si="476"/>
        <v>-924972.41017029993</v>
      </c>
      <c r="AG161" s="45">
        <f t="shared" si="476"/>
        <v>-928007.47589117102</v>
      </c>
      <c r="AH161" s="45">
        <f t="shared" si="476"/>
        <v>-931052.5004214393</v>
      </c>
      <c r="AI161" s="45">
        <f t="shared" si="476"/>
        <v>-934107.51643844694</v>
      </c>
      <c r="AJ161" s="45">
        <f t="shared" si="476"/>
        <v>-937172.5567267607</v>
      </c>
      <c r="AK161" s="45">
        <f t="shared" si="476"/>
        <v>-940247.6541785202</v>
      </c>
      <c r="AL161" s="45">
        <f t="shared" si="476"/>
        <v>-943332.84179379372</v>
      </c>
      <c r="AM161" s="45">
        <f t="shared" si="476"/>
        <v>-946428.15268092975</v>
      </c>
      <c r="AN161" s="45">
        <f t="shared" si="476"/>
        <v>-949533.6200569137</v>
      </c>
      <c r="AO161" s="45">
        <f t="shared" si="476"/>
        <v>-952649.27724772552</v>
      </c>
      <c r="AP161" s="45">
        <f t="shared" si="476"/>
        <v>-955775.15768869454</v>
      </c>
      <c r="AQ161" s="45">
        <f t="shared" si="476"/>
        <v>-958911.29492486082</v>
      </c>
      <c r="AR161" s="45">
        <f t="shared" si="476"/>
        <v>-962057.72261133278</v>
      </c>
      <c r="AS161" s="45">
        <f t="shared" si="476"/>
        <v>-965214.47451365134</v>
      </c>
      <c r="AT161" s="45">
        <f t="shared" si="476"/>
        <v>-968381.58450814895</v>
      </c>
      <c r="AU161" s="45">
        <f t="shared" si="476"/>
        <v>-971559.08658231655</v>
      </c>
      <c r="AV161" s="45">
        <f t="shared" si="476"/>
        <v>-974747.01483516488</v>
      </c>
      <c r="AW161" s="45">
        <f t="shared" si="476"/>
        <v>-977945.40347759286</v>
      </c>
      <c r="AX161" s="45">
        <f t="shared" si="476"/>
        <v>-981154.28683275357</v>
      </c>
      <c r="AY161" s="45">
        <f t="shared" si="476"/>
        <v>-984373.69933642354</v>
      </c>
      <c r="AZ161" s="45">
        <f t="shared" si="476"/>
        <v>-987603.67553737108</v>
      </c>
      <c r="BA161" s="45">
        <f t="shared" si="476"/>
        <v>-990844.25009772833</v>
      </c>
      <c r="BB161" s="45">
        <f t="shared" si="476"/>
        <v>-994095.45779336151</v>
      </c>
      <c r="BC161" s="45">
        <f t="shared" si="476"/>
        <v>-997357.33351424569</v>
      </c>
      <c r="BD161" s="45">
        <f t="shared" si="476"/>
        <v>-1000629.9122648393</v>
      </c>
      <c r="BE161" s="45">
        <f t="shared" si="476"/>
        <v>-1003913.2291644583</v>
      </c>
      <c r="BF161" s="45">
        <f t="shared" si="476"/>
        <v>-1007207.3194476543</v>
      </c>
      <c r="BG161" s="45">
        <f t="shared" si="476"/>
        <v>-1010512.218464592</v>
      </c>
      <c r="BH161" s="45">
        <f t="shared" si="476"/>
        <v>-1013827.9616814288</v>
      </c>
      <c r="BI161" s="45">
        <f t="shared" si="476"/>
        <v>-1017154.584680696</v>
      </c>
      <c r="BJ161" s="45">
        <f t="shared" si="476"/>
        <v>-1020492.1231616796</v>
      </c>
      <c r="BK161" s="45">
        <f t="shared" si="476"/>
        <v>-1023840.6129408036</v>
      </c>
      <c r="BL161" s="45">
        <f t="shared" si="476"/>
        <v>-1027200.0899520158</v>
      </c>
      <c r="BM161" s="45">
        <f t="shared" si="476"/>
        <v>-1030570.590247171</v>
      </c>
      <c r="BN161" s="45">
        <f t="shared" si="476"/>
        <v>-1033952.1499964194</v>
      </c>
      <c r="BO161" s="45">
        <f t="shared" si="476"/>
        <v>-1037344.8054885953</v>
      </c>
      <c r="BP161" s="45">
        <f t="shared" si="476"/>
        <v>-1040748.5931316046</v>
      </c>
      <c r="BQ161" s="45">
        <f t="shared" si="476"/>
        <v>-1044163.549452818</v>
      </c>
      <c r="BR161" s="45">
        <f t="shared" si="476"/>
        <v>-1047589.7110994598</v>
      </c>
      <c r="BS161" s="45">
        <f t="shared" si="476"/>
        <v>-190371.3771340868</v>
      </c>
      <c r="BT161" s="45">
        <f t="shared" si="476"/>
        <v>-190996.0332153081</v>
      </c>
      <c r="BU161" s="45">
        <f t="shared" si="476"/>
        <v>-191622.73894929583</v>
      </c>
      <c r="BV161" s="45">
        <f t="shared" si="476"/>
        <v>-192251.50106147316</v>
      </c>
      <c r="BW161" s="45">
        <f t="shared" ref="BW161:EH161" si="477">(BW119-BW145+BW146)*-1</f>
        <v>-59168949.810490049</v>
      </c>
      <c r="BX161" s="45">
        <f t="shared" si="477"/>
        <v>0</v>
      </c>
      <c r="BY161" s="45">
        <f t="shared" si="477"/>
        <v>0</v>
      </c>
      <c r="BZ161" s="45">
        <f t="shared" si="477"/>
        <v>0</v>
      </c>
      <c r="CA161" s="45">
        <f t="shared" si="477"/>
        <v>0</v>
      </c>
      <c r="CB161" s="45">
        <f t="shared" si="477"/>
        <v>0</v>
      </c>
      <c r="CC161" s="45">
        <f t="shared" si="477"/>
        <v>0</v>
      </c>
      <c r="CD161" s="45">
        <f t="shared" si="477"/>
        <v>0</v>
      </c>
      <c r="CE161" s="45">
        <f t="shared" si="477"/>
        <v>0</v>
      </c>
      <c r="CF161" s="45">
        <f t="shared" si="477"/>
        <v>0</v>
      </c>
      <c r="CG161" s="45">
        <f t="shared" si="477"/>
        <v>0</v>
      </c>
      <c r="CH161" s="45">
        <f t="shared" si="477"/>
        <v>0</v>
      </c>
      <c r="CI161" s="45">
        <f t="shared" si="477"/>
        <v>0</v>
      </c>
      <c r="CJ161" s="45">
        <f t="shared" si="477"/>
        <v>0</v>
      </c>
      <c r="CK161" s="45">
        <f t="shared" si="477"/>
        <v>0</v>
      </c>
      <c r="CL161" s="45">
        <f t="shared" si="477"/>
        <v>0</v>
      </c>
      <c r="CM161" s="45">
        <f t="shared" si="477"/>
        <v>0</v>
      </c>
      <c r="CN161" s="45">
        <f t="shared" si="477"/>
        <v>0</v>
      </c>
      <c r="CO161" s="45">
        <f t="shared" si="477"/>
        <v>0</v>
      </c>
      <c r="CP161" s="45">
        <f t="shared" si="477"/>
        <v>0</v>
      </c>
      <c r="CQ161" s="45">
        <f t="shared" si="477"/>
        <v>0</v>
      </c>
      <c r="CR161" s="45">
        <f t="shared" si="477"/>
        <v>0</v>
      </c>
      <c r="CS161" s="45">
        <f t="shared" si="477"/>
        <v>0</v>
      </c>
      <c r="CT161" s="45">
        <f t="shared" si="477"/>
        <v>0</v>
      </c>
      <c r="CU161" s="45">
        <f t="shared" si="477"/>
        <v>0</v>
      </c>
      <c r="CV161" s="45">
        <f t="shared" si="477"/>
        <v>0</v>
      </c>
      <c r="CW161" s="45">
        <f t="shared" si="477"/>
        <v>0</v>
      </c>
      <c r="CX161" s="45">
        <f t="shared" si="477"/>
        <v>0</v>
      </c>
      <c r="CY161" s="45">
        <f t="shared" si="477"/>
        <v>0</v>
      </c>
      <c r="CZ161" s="45">
        <f t="shared" si="477"/>
        <v>0</v>
      </c>
      <c r="DA161" s="45">
        <f t="shared" si="477"/>
        <v>0</v>
      </c>
      <c r="DB161" s="45">
        <f t="shared" si="477"/>
        <v>0</v>
      </c>
      <c r="DC161" s="45">
        <f t="shared" si="477"/>
        <v>0</v>
      </c>
      <c r="DD161" s="45">
        <f t="shared" si="477"/>
        <v>0</v>
      </c>
      <c r="DE161" s="45">
        <f t="shared" si="477"/>
        <v>0</v>
      </c>
      <c r="DF161" s="45">
        <f t="shared" si="477"/>
        <v>0</v>
      </c>
      <c r="DG161" s="45">
        <f t="shared" si="477"/>
        <v>0</v>
      </c>
      <c r="DH161" s="45">
        <f t="shared" si="477"/>
        <v>0</v>
      </c>
      <c r="DI161" s="45">
        <f t="shared" si="477"/>
        <v>0</v>
      </c>
      <c r="DJ161" s="45">
        <f t="shared" si="477"/>
        <v>0</v>
      </c>
      <c r="DK161" s="45">
        <f t="shared" si="477"/>
        <v>0</v>
      </c>
      <c r="DL161" s="45">
        <f t="shared" si="477"/>
        <v>0</v>
      </c>
      <c r="DM161" s="45">
        <f t="shared" si="477"/>
        <v>0</v>
      </c>
      <c r="DN161" s="45">
        <f t="shared" si="477"/>
        <v>0</v>
      </c>
      <c r="DO161" s="45">
        <f t="shared" si="477"/>
        <v>0</v>
      </c>
      <c r="DP161" s="45">
        <f t="shared" si="477"/>
        <v>0</v>
      </c>
      <c r="DQ161" s="45">
        <f t="shared" si="477"/>
        <v>0</v>
      </c>
      <c r="DR161" s="45">
        <f t="shared" si="477"/>
        <v>0</v>
      </c>
      <c r="DS161" s="45">
        <f t="shared" si="477"/>
        <v>0</v>
      </c>
      <c r="DT161" s="45">
        <f t="shared" si="477"/>
        <v>0</v>
      </c>
      <c r="DU161" s="45">
        <f t="shared" si="477"/>
        <v>0</v>
      </c>
      <c r="DV161" s="45">
        <f t="shared" si="477"/>
        <v>0</v>
      </c>
      <c r="DW161" s="45">
        <f t="shared" si="477"/>
        <v>0</v>
      </c>
      <c r="DX161" s="45">
        <f t="shared" si="477"/>
        <v>0</v>
      </c>
      <c r="DY161" s="45">
        <f t="shared" si="477"/>
        <v>0</v>
      </c>
      <c r="DZ161" s="45">
        <f t="shared" si="477"/>
        <v>0</v>
      </c>
      <c r="EA161" s="45">
        <f t="shared" si="477"/>
        <v>0</v>
      </c>
      <c r="EB161" s="45">
        <f t="shared" si="477"/>
        <v>0</v>
      </c>
      <c r="EC161" s="45">
        <f t="shared" si="477"/>
        <v>0</v>
      </c>
      <c r="ED161" s="45">
        <f t="shared" si="477"/>
        <v>0</v>
      </c>
      <c r="EE161" s="45">
        <f t="shared" si="477"/>
        <v>0</v>
      </c>
      <c r="EF161" s="45">
        <f t="shared" si="477"/>
        <v>0</v>
      </c>
      <c r="EG161" s="45">
        <f t="shared" si="477"/>
        <v>0</v>
      </c>
      <c r="EH161" s="45">
        <f t="shared" si="477"/>
        <v>0</v>
      </c>
      <c r="EI161" s="45">
        <f t="shared" ref="EI161:GT161" si="478">(EI119-EI145+EI146)*-1</f>
        <v>0</v>
      </c>
      <c r="EJ161" s="45">
        <f t="shared" si="478"/>
        <v>0</v>
      </c>
      <c r="EK161" s="45">
        <f t="shared" si="478"/>
        <v>0</v>
      </c>
      <c r="EL161" s="45">
        <f t="shared" si="478"/>
        <v>0</v>
      </c>
      <c r="EM161" s="45">
        <f t="shared" si="478"/>
        <v>0</v>
      </c>
      <c r="EN161" s="45">
        <f t="shared" si="478"/>
        <v>0</v>
      </c>
      <c r="EO161" s="45">
        <f t="shared" si="478"/>
        <v>0</v>
      </c>
      <c r="EP161" s="45">
        <f t="shared" si="478"/>
        <v>0</v>
      </c>
      <c r="EQ161" s="45">
        <f t="shared" si="478"/>
        <v>0</v>
      </c>
      <c r="ER161" s="45">
        <f t="shared" si="478"/>
        <v>0</v>
      </c>
      <c r="ES161" s="45">
        <f t="shared" si="478"/>
        <v>0</v>
      </c>
      <c r="ET161" s="45">
        <f t="shared" si="478"/>
        <v>0</v>
      </c>
      <c r="EU161" s="45">
        <f t="shared" si="478"/>
        <v>0</v>
      </c>
      <c r="EV161" s="45">
        <f t="shared" si="478"/>
        <v>0</v>
      </c>
      <c r="EW161" s="45">
        <f t="shared" si="478"/>
        <v>0</v>
      </c>
      <c r="EX161" s="45">
        <f t="shared" si="478"/>
        <v>0</v>
      </c>
      <c r="EY161" s="45">
        <f t="shared" si="478"/>
        <v>0</v>
      </c>
      <c r="EZ161" s="45">
        <f t="shared" si="478"/>
        <v>0</v>
      </c>
      <c r="FA161" s="45">
        <f t="shared" si="478"/>
        <v>0</v>
      </c>
      <c r="FB161" s="45">
        <f t="shared" si="478"/>
        <v>0</v>
      </c>
      <c r="FC161" s="45">
        <f t="shared" si="478"/>
        <v>0</v>
      </c>
      <c r="FD161" s="45">
        <f t="shared" si="478"/>
        <v>0</v>
      </c>
      <c r="FE161" s="45">
        <f t="shared" si="478"/>
        <v>0</v>
      </c>
      <c r="FF161" s="45">
        <f t="shared" si="478"/>
        <v>0</v>
      </c>
      <c r="FG161" s="45">
        <f t="shared" si="478"/>
        <v>0</v>
      </c>
      <c r="FH161" s="45">
        <f t="shared" si="478"/>
        <v>0</v>
      </c>
      <c r="FI161" s="45">
        <f t="shared" si="478"/>
        <v>0</v>
      </c>
      <c r="FJ161" s="45">
        <f t="shared" si="478"/>
        <v>0</v>
      </c>
      <c r="FK161" s="45">
        <f t="shared" si="478"/>
        <v>0</v>
      </c>
      <c r="FL161" s="45">
        <f t="shared" si="478"/>
        <v>0</v>
      </c>
      <c r="FM161" s="45">
        <f t="shared" si="478"/>
        <v>0</v>
      </c>
      <c r="FN161" s="45">
        <f t="shared" si="478"/>
        <v>0</v>
      </c>
      <c r="FO161" s="45">
        <f t="shared" si="478"/>
        <v>0</v>
      </c>
      <c r="FP161" s="45">
        <f t="shared" si="478"/>
        <v>0</v>
      </c>
      <c r="FQ161" s="45">
        <f t="shared" si="478"/>
        <v>0</v>
      </c>
      <c r="FR161" s="45">
        <f t="shared" si="478"/>
        <v>0</v>
      </c>
      <c r="FS161" s="45">
        <f t="shared" si="478"/>
        <v>0</v>
      </c>
      <c r="FT161" s="45">
        <f t="shared" si="478"/>
        <v>0</v>
      </c>
      <c r="FU161" s="45">
        <f t="shared" si="478"/>
        <v>0</v>
      </c>
      <c r="FV161" s="45">
        <f t="shared" si="478"/>
        <v>0</v>
      </c>
      <c r="FW161" s="45">
        <f t="shared" si="478"/>
        <v>0</v>
      </c>
      <c r="FX161" s="45">
        <f t="shared" si="478"/>
        <v>0</v>
      </c>
      <c r="FY161" s="45">
        <f t="shared" si="478"/>
        <v>0</v>
      </c>
      <c r="FZ161" s="45">
        <f t="shared" si="478"/>
        <v>0</v>
      </c>
      <c r="GA161" s="45">
        <f t="shared" si="478"/>
        <v>0</v>
      </c>
      <c r="GB161" s="45">
        <f t="shared" si="478"/>
        <v>0</v>
      </c>
      <c r="GC161" s="45">
        <f t="shared" si="478"/>
        <v>0</v>
      </c>
      <c r="GD161" s="45">
        <f t="shared" si="478"/>
        <v>0</v>
      </c>
      <c r="GE161" s="45">
        <f t="shared" si="478"/>
        <v>0</v>
      </c>
      <c r="GF161" s="45">
        <f t="shared" si="478"/>
        <v>0</v>
      </c>
      <c r="GG161" s="45">
        <f t="shared" si="478"/>
        <v>0</v>
      </c>
      <c r="GH161" s="45">
        <f t="shared" si="478"/>
        <v>0</v>
      </c>
      <c r="GI161" s="45">
        <f t="shared" si="478"/>
        <v>0</v>
      </c>
      <c r="GJ161" s="45">
        <f t="shared" si="478"/>
        <v>0</v>
      </c>
      <c r="GK161" s="45">
        <f t="shared" si="478"/>
        <v>0</v>
      </c>
      <c r="GL161" s="45">
        <f t="shared" si="478"/>
        <v>0</v>
      </c>
      <c r="GM161" s="45">
        <f t="shared" si="478"/>
        <v>0</v>
      </c>
      <c r="GN161" s="45">
        <f t="shared" si="478"/>
        <v>0</v>
      </c>
      <c r="GO161" s="45">
        <f t="shared" si="478"/>
        <v>0</v>
      </c>
      <c r="GP161" s="45">
        <f t="shared" si="478"/>
        <v>0</v>
      </c>
      <c r="GQ161" s="45">
        <f t="shared" si="478"/>
        <v>0</v>
      </c>
      <c r="GR161" s="45">
        <f t="shared" si="478"/>
        <v>0</v>
      </c>
      <c r="GS161" s="45">
        <f t="shared" si="478"/>
        <v>0</v>
      </c>
      <c r="GT161" s="45">
        <f t="shared" si="478"/>
        <v>0</v>
      </c>
      <c r="GU161" s="45">
        <f t="shared" ref="GU161:JF161" si="479">(GU119-GU145+GU146)*-1</f>
        <v>0</v>
      </c>
      <c r="GV161" s="45">
        <f t="shared" si="479"/>
        <v>0</v>
      </c>
      <c r="GW161" s="45">
        <f t="shared" si="479"/>
        <v>0</v>
      </c>
      <c r="GX161" s="45">
        <f t="shared" si="479"/>
        <v>0</v>
      </c>
      <c r="GY161" s="45">
        <f t="shared" si="479"/>
        <v>0</v>
      </c>
      <c r="GZ161" s="45">
        <f t="shared" si="479"/>
        <v>0</v>
      </c>
      <c r="HA161" s="45">
        <f t="shared" si="479"/>
        <v>0</v>
      </c>
      <c r="HB161" s="45">
        <f t="shared" si="479"/>
        <v>0</v>
      </c>
      <c r="HC161" s="45">
        <f t="shared" si="479"/>
        <v>0</v>
      </c>
      <c r="HD161" s="45">
        <f t="shared" si="479"/>
        <v>0</v>
      </c>
      <c r="HE161" s="45">
        <f t="shared" si="479"/>
        <v>0</v>
      </c>
      <c r="HF161" s="45">
        <f t="shared" si="479"/>
        <v>0</v>
      </c>
      <c r="HG161" s="45">
        <f t="shared" si="479"/>
        <v>0</v>
      </c>
      <c r="HH161" s="45">
        <f t="shared" si="479"/>
        <v>0</v>
      </c>
      <c r="HI161" s="45">
        <f t="shared" si="479"/>
        <v>0</v>
      </c>
      <c r="HJ161" s="45">
        <f t="shared" si="479"/>
        <v>0</v>
      </c>
      <c r="HK161" s="45">
        <f t="shared" si="479"/>
        <v>0</v>
      </c>
      <c r="HL161" s="45">
        <f t="shared" si="479"/>
        <v>0</v>
      </c>
      <c r="HM161" s="45">
        <f t="shared" si="479"/>
        <v>0</v>
      </c>
      <c r="HN161" s="45">
        <f t="shared" si="479"/>
        <v>0</v>
      </c>
      <c r="HO161" s="45">
        <f t="shared" si="479"/>
        <v>0</v>
      </c>
      <c r="HP161" s="45">
        <f t="shared" si="479"/>
        <v>0</v>
      </c>
      <c r="HQ161" s="45">
        <f t="shared" si="479"/>
        <v>0</v>
      </c>
      <c r="HR161" s="45">
        <f t="shared" si="479"/>
        <v>0</v>
      </c>
      <c r="HS161" s="45">
        <f t="shared" si="479"/>
        <v>0</v>
      </c>
      <c r="HT161" s="45">
        <f t="shared" si="479"/>
        <v>0</v>
      </c>
      <c r="HU161" s="45">
        <f t="shared" si="479"/>
        <v>0</v>
      </c>
      <c r="HV161" s="45">
        <f t="shared" si="479"/>
        <v>0</v>
      </c>
      <c r="HW161" s="45">
        <f t="shared" si="479"/>
        <v>0</v>
      </c>
      <c r="HX161" s="45">
        <f t="shared" si="479"/>
        <v>0</v>
      </c>
      <c r="HY161" s="45">
        <f t="shared" si="479"/>
        <v>0</v>
      </c>
      <c r="HZ161" s="45">
        <f t="shared" si="479"/>
        <v>0</v>
      </c>
      <c r="IA161" s="45">
        <f t="shared" si="479"/>
        <v>0</v>
      </c>
      <c r="IB161" s="45">
        <f t="shared" si="479"/>
        <v>0</v>
      </c>
      <c r="IC161" s="45">
        <f t="shared" si="479"/>
        <v>0</v>
      </c>
      <c r="ID161" s="45">
        <f t="shared" si="479"/>
        <v>0</v>
      </c>
      <c r="IE161" s="45">
        <f t="shared" si="479"/>
        <v>0</v>
      </c>
      <c r="IF161" s="45">
        <f t="shared" si="479"/>
        <v>0</v>
      </c>
      <c r="IG161" s="45">
        <f t="shared" si="479"/>
        <v>0</v>
      </c>
      <c r="IH161" s="45">
        <f t="shared" si="479"/>
        <v>0</v>
      </c>
      <c r="II161" s="45">
        <f t="shared" si="479"/>
        <v>0</v>
      </c>
      <c r="IJ161" s="45">
        <f t="shared" si="479"/>
        <v>0</v>
      </c>
      <c r="IK161" s="45">
        <f t="shared" si="479"/>
        <v>0</v>
      </c>
      <c r="IL161" s="45">
        <f t="shared" si="479"/>
        <v>0</v>
      </c>
      <c r="IM161" s="45">
        <f t="shared" si="479"/>
        <v>0</v>
      </c>
      <c r="IN161" s="45">
        <f t="shared" si="479"/>
        <v>0</v>
      </c>
      <c r="IO161" s="45">
        <f t="shared" si="479"/>
        <v>0</v>
      </c>
      <c r="IP161" s="45">
        <f t="shared" si="479"/>
        <v>0</v>
      </c>
      <c r="IQ161" s="45">
        <f t="shared" si="479"/>
        <v>0</v>
      </c>
      <c r="IR161" s="45">
        <f t="shared" si="479"/>
        <v>0</v>
      </c>
      <c r="IS161" s="45">
        <f t="shared" si="479"/>
        <v>0</v>
      </c>
      <c r="IT161" s="45">
        <f t="shared" si="479"/>
        <v>0</v>
      </c>
      <c r="IU161" s="45">
        <f t="shared" si="479"/>
        <v>0</v>
      </c>
      <c r="IV161" s="45">
        <f t="shared" si="479"/>
        <v>0</v>
      </c>
      <c r="IW161" s="45">
        <f t="shared" si="479"/>
        <v>0</v>
      </c>
      <c r="IX161" s="45">
        <f t="shared" si="479"/>
        <v>0</v>
      </c>
      <c r="IY161" s="45">
        <f t="shared" si="479"/>
        <v>0</v>
      </c>
      <c r="IZ161" s="45">
        <f t="shared" si="479"/>
        <v>0</v>
      </c>
      <c r="JA161" s="45">
        <f t="shared" si="479"/>
        <v>0</v>
      </c>
      <c r="JB161" s="45">
        <f t="shared" si="479"/>
        <v>0</v>
      </c>
      <c r="JC161" s="45">
        <f t="shared" si="479"/>
        <v>0</v>
      </c>
      <c r="JD161" s="45">
        <f t="shared" si="479"/>
        <v>0</v>
      </c>
      <c r="JE161" s="45">
        <f t="shared" si="479"/>
        <v>0</v>
      </c>
      <c r="JF161" s="45">
        <f t="shared" si="479"/>
        <v>0</v>
      </c>
      <c r="JG161" s="45">
        <f t="shared" ref="JG161:KW161" si="480">(JG119-JG145+JG146)*-1</f>
        <v>0</v>
      </c>
      <c r="JH161" s="45">
        <f t="shared" si="480"/>
        <v>0</v>
      </c>
      <c r="JI161" s="45">
        <f t="shared" si="480"/>
        <v>0</v>
      </c>
      <c r="JJ161" s="45">
        <f t="shared" si="480"/>
        <v>0</v>
      </c>
      <c r="JK161" s="45">
        <f t="shared" si="480"/>
        <v>0</v>
      </c>
      <c r="JL161" s="45">
        <f t="shared" si="480"/>
        <v>0</v>
      </c>
      <c r="JM161" s="45">
        <f t="shared" si="480"/>
        <v>0</v>
      </c>
      <c r="JN161" s="45">
        <f t="shared" si="480"/>
        <v>0</v>
      </c>
      <c r="JO161" s="45">
        <f t="shared" si="480"/>
        <v>0</v>
      </c>
      <c r="JP161" s="45">
        <f t="shared" si="480"/>
        <v>0</v>
      </c>
      <c r="JQ161" s="45">
        <f t="shared" si="480"/>
        <v>0</v>
      </c>
      <c r="JR161" s="45">
        <f t="shared" si="480"/>
        <v>0</v>
      </c>
      <c r="JS161" s="45">
        <f t="shared" si="480"/>
        <v>0</v>
      </c>
      <c r="JT161" s="45">
        <f t="shared" si="480"/>
        <v>0</v>
      </c>
      <c r="JU161" s="45">
        <f t="shared" si="480"/>
        <v>0</v>
      </c>
      <c r="JV161" s="45">
        <f t="shared" si="480"/>
        <v>0</v>
      </c>
      <c r="JW161" s="45">
        <f t="shared" si="480"/>
        <v>0</v>
      </c>
      <c r="JX161" s="45">
        <f t="shared" si="480"/>
        <v>0</v>
      </c>
      <c r="JY161" s="45">
        <f t="shared" si="480"/>
        <v>0</v>
      </c>
      <c r="JZ161" s="45">
        <f t="shared" si="480"/>
        <v>0</v>
      </c>
      <c r="KA161" s="45">
        <f t="shared" si="480"/>
        <v>0</v>
      </c>
      <c r="KB161" s="45">
        <f t="shared" si="480"/>
        <v>0</v>
      </c>
      <c r="KC161" s="45">
        <f t="shared" si="480"/>
        <v>0</v>
      </c>
      <c r="KD161" s="45">
        <f t="shared" si="480"/>
        <v>0</v>
      </c>
      <c r="KE161" s="45">
        <f t="shared" si="480"/>
        <v>0</v>
      </c>
      <c r="KF161" s="45">
        <f t="shared" si="480"/>
        <v>0</v>
      </c>
      <c r="KG161" s="45">
        <f t="shared" si="480"/>
        <v>0</v>
      </c>
      <c r="KH161" s="45">
        <f t="shared" si="480"/>
        <v>0</v>
      </c>
      <c r="KI161" s="45">
        <f t="shared" si="480"/>
        <v>0</v>
      </c>
      <c r="KJ161" s="45">
        <f t="shared" si="480"/>
        <v>0</v>
      </c>
      <c r="KK161" s="45">
        <f t="shared" si="480"/>
        <v>0</v>
      </c>
      <c r="KL161" s="45">
        <f t="shared" si="480"/>
        <v>0</v>
      </c>
      <c r="KM161" s="45">
        <f t="shared" si="480"/>
        <v>0</v>
      </c>
      <c r="KN161" s="45">
        <f t="shared" si="480"/>
        <v>0</v>
      </c>
      <c r="KO161" s="45">
        <f t="shared" si="480"/>
        <v>0</v>
      </c>
      <c r="KP161" s="45">
        <f t="shared" si="480"/>
        <v>0</v>
      </c>
      <c r="KQ161" s="45">
        <f t="shared" si="480"/>
        <v>0</v>
      </c>
      <c r="KR161" s="45">
        <f t="shared" si="480"/>
        <v>0</v>
      </c>
      <c r="KS161" s="45">
        <f t="shared" si="480"/>
        <v>0</v>
      </c>
      <c r="KT161" s="45">
        <f t="shared" si="480"/>
        <v>0</v>
      </c>
      <c r="KU161" s="45">
        <f t="shared" si="480"/>
        <v>0</v>
      </c>
      <c r="KV161" s="45">
        <f t="shared" si="480"/>
        <v>0</v>
      </c>
      <c r="KW161" s="45">
        <f t="shared" si="480"/>
        <v>0</v>
      </c>
    </row>
    <row r="162" spans="3:309" outlineLevel="1" x14ac:dyDescent="0.3">
      <c r="D162" s="40" t="s">
        <v>119</v>
      </c>
      <c r="E162" s="43" t="s">
        <v>76</v>
      </c>
      <c r="H162" s="89">
        <f>SUM(J162:KW162)</f>
        <v>1054996196.1571149</v>
      </c>
      <c r="J162" s="45">
        <f>J158</f>
        <v>0</v>
      </c>
      <c r="K162" s="45">
        <f t="shared" ref="K162:BV162" si="481">K158</f>
        <v>0</v>
      </c>
      <c r="L162" s="45">
        <f t="shared" si="481"/>
        <v>0</v>
      </c>
      <c r="M162" s="45">
        <f t="shared" si="481"/>
        <v>0</v>
      </c>
      <c r="N162" s="45">
        <f t="shared" si="481"/>
        <v>0</v>
      </c>
      <c r="O162" s="45">
        <f t="shared" si="481"/>
        <v>0</v>
      </c>
      <c r="P162" s="45">
        <f t="shared" si="481"/>
        <v>0</v>
      </c>
      <c r="Q162" s="45">
        <f t="shared" si="481"/>
        <v>0</v>
      </c>
      <c r="R162" s="45">
        <f t="shared" si="481"/>
        <v>0</v>
      </c>
      <c r="S162" s="45">
        <f t="shared" si="481"/>
        <v>0</v>
      </c>
      <c r="T162" s="45">
        <f t="shared" si="481"/>
        <v>0</v>
      </c>
      <c r="U162" s="45">
        <f t="shared" si="481"/>
        <v>0</v>
      </c>
      <c r="V162" s="45">
        <f t="shared" si="481"/>
        <v>0</v>
      </c>
      <c r="W162" s="45">
        <f t="shared" si="481"/>
        <v>0</v>
      </c>
      <c r="X162" s="45">
        <f t="shared" si="481"/>
        <v>0</v>
      </c>
      <c r="Y162" s="45">
        <f t="shared" si="481"/>
        <v>0</v>
      </c>
      <c r="Z162" s="45">
        <f t="shared" si="481"/>
        <v>0</v>
      </c>
      <c r="AA162" s="45">
        <f t="shared" si="481"/>
        <v>0</v>
      </c>
      <c r="AB162" s="45">
        <f t="shared" si="481"/>
        <v>0</v>
      </c>
      <c r="AC162" s="45">
        <f t="shared" si="481"/>
        <v>0</v>
      </c>
      <c r="AD162" s="45">
        <f t="shared" si="481"/>
        <v>0</v>
      </c>
      <c r="AE162" s="45">
        <f t="shared" si="481"/>
        <v>0</v>
      </c>
      <c r="AF162" s="45">
        <f t="shared" si="481"/>
        <v>0</v>
      </c>
      <c r="AG162" s="45">
        <f t="shared" si="481"/>
        <v>0</v>
      </c>
      <c r="AH162" s="45">
        <f t="shared" si="481"/>
        <v>0</v>
      </c>
      <c r="AI162" s="45">
        <f t="shared" si="481"/>
        <v>0</v>
      </c>
      <c r="AJ162" s="45">
        <f t="shared" si="481"/>
        <v>0</v>
      </c>
      <c r="AK162" s="45">
        <f t="shared" si="481"/>
        <v>0</v>
      </c>
      <c r="AL162" s="45">
        <f t="shared" si="481"/>
        <v>0</v>
      </c>
      <c r="AM162" s="45">
        <f t="shared" si="481"/>
        <v>0</v>
      </c>
      <c r="AN162" s="45">
        <f t="shared" si="481"/>
        <v>0</v>
      </c>
      <c r="AO162" s="45">
        <f t="shared" si="481"/>
        <v>0</v>
      </c>
      <c r="AP162" s="45">
        <f t="shared" si="481"/>
        <v>0</v>
      </c>
      <c r="AQ162" s="45">
        <f t="shared" si="481"/>
        <v>0</v>
      </c>
      <c r="AR162" s="45">
        <f t="shared" si="481"/>
        <v>0</v>
      </c>
      <c r="AS162" s="45">
        <f t="shared" si="481"/>
        <v>0</v>
      </c>
      <c r="AT162" s="45">
        <f t="shared" si="481"/>
        <v>0</v>
      </c>
      <c r="AU162" s="45">
        <f t="shared" si="481"/>
        <v>0</v>
      </c>
      <c r="AV162" s="45">
        <f t="shared" si="481"/>
        <v>0</v>
      </c>
      <c r="AW162" s="45">
        <f t="shared" si="481"/>
        <v>0</v>
      </c>
      <c r="AX162" s="45">
        <f t="shared" si="481"/>
        <v>0</v>
      </c>
      <c r="AY162" s="45">
        <f t="shared" si="481"/>
        <v>0</v>
      </c>
      <c r="AZ162" s="45">
        <f t="shared" si="481"/>
        <v>0</v>
      </c>
      <c r="BA162" s="45">
        <f t="shared" si="481"/>
        <v>0</v>
      </c>
      <c r="BB162" s="45">
        <f t="shared" si="481"/>
        <v>0</v>
      </c>
      <c r="BC162" s="45">
        <f t="shared" si="481"/>
        <v>0</v>
      </c>
      <c r="BD162" s="45">
        <f t="shared" si="481"/>
        <v>0</v>
      </c>
      <c r="BE162" s="45">
        <f t="shared" si="481"/>
        <v>0</v>
      </c>
      <c r="BF162" s="45">
        <f t="shared" si="481"/>
        <v>0</v>
      </c>
      <c r="BG162" s="45">
        <f t="shared" si="481"/>
        <v>0</v>
      </c>
      <c r="BH162" s="45">
        <f t="shared" si="481"/>
        <v>0</v>
      </c>
      <c r="BI162" s="45">
        <f t="shared" si="481"/>
        <v>0</v>
      </c>
      <c r="BJ162" s="45">
        <f t="shared" si="481"/>
        <v>0</v>
      </c>
      <c r="BK162" s="45">
        <f t="shared" si="481"/>
        <v>0</v>
      </c>
      <c r="BL162" s="45">
        <f t="shared" si="481"/>
        <v>0</v>
      </c>
      <c r="BM162" s="45">
        <f t="shared" si="481"/>
        <v>0</v>
      </c>
      <c r="BN162" s="45">
        <f t="shared" si="481"/>
        <v>0</v>
      </c>
      <c r="BO162" s="45">
        <f t="shared" si="481"/>
        <v>0</v>
      </c>
      <c r="BP162" s="45">
        <f t="shared" si="481"/>
        <v>0</v>
      </c>
      <c r="BQ162" s="45">
        <f t="shared" si="481"/>
        <v>0</v>
      </c>
      <c r="BR162" s="45">
        <f t="shared" si="481"/>
        <v>0</v>
      </c>
      <c r="BS162" s="45">
        <f t="shared" si="481"/>
        <v>0</v>
      </c>
      <c r="BT162" s="45">
        <f t="shared" si="481"/>
        <v>0</v>
      </c>
      <c r="BU162" s="45">
        <f t="shared" si="481"/>
        <v>0</v>
      </c>
      <c r="BV162" s="45">
        <f t="shared" si="481"/>
        <v>0</v>
      </c>
      <c r="BW162" s="45">
        <f t="shared" ref="BW162:EH162" si="482">BW158</f>
        <v>0</v>
      </c>
      <c r="BX162" s="45">
        <f t="shared" si="482"/>
        <v>842299.70833604969</v>
      </c>
      <c r="BY162" s="45">
        <f t="shared" si="482"/>
        <v>608306.07587301172</v>
      </c>
      <c r="BZ162" s="45">
        <f t="shared" si="482"/>
        <v>842299.70833604969</v>
      </c>
      <c r="CA162" s="45">
        <f t="shared" si="482"/>
        <v>608306.07587301172</v>
      </c>
      <c r="CB162" s="45">
        <f t="shared" si="482"/>
        <v>842299.70833604969</v>
      </c>
      <c r="CC162" s="45">
        <f t="shared" si="482"/>
        <v>608306.07587301172</v>
      </c>
      <c r="CD162" s="45">
        <f t="shared" si="482"/>
        <v>842299.70833604969</v>
      </c>
      <c r="CE162" s="45">
        <f t="shared" si="482"/>
        <v>686303.95336069167</v>
      </c>
      <c r="CF162" s="45">
        <f t="shared" si="482"/>
        <v>842299.70833604969</v>
      </c>
      <c r="CG162" s="45">
        <f t="shared" si="482"/>
        <v>608306.07587301172</v>
      </c>
      <c r="CH162" s="45">
        <f t="shared" si="482"/>
        <v>842299.70833604969</v>
      </c>
      <c r="CI162" s="45">
        <f t="shared" si="482"/>
        <v>608306.07587301172</v>
      </c>
      <c r="CJ162" s="45">
        <f t="shared" si="482"/>
        <v>842299.70833604969</v>
      </c>
      <c r="CK162" s="45">
        <f t="shared" si="482"/>
        <v>608306.07587301172</v>
      </c>
      <c r="CL162" s="45">
        <f t="shared" si="482"/>
        <v>842299.70833604969</v>
      </c>
      <c r="CM162" s="45">
        <f t="shared" si="482"/>
        <v>686303.95336069167</v>
      </c>
      <c r="CN162" s="45">
        <f t="shared" si="482"/>
        <v>842299.70833604969</v>
      </c>
      <c r="CO162" s="45">
        <f t="shared" si="482"/>
        <v>608306.07587301172</v>
      </c>
      <c r="CP162" s="45">
        <f t="shared" si="482"/>
        <v>842299.70833604969</v>
      </c>
      <c r="CQ162" s="45">
        <f t="shared" si="482"/>
        <v>608306.07587301172</v>
      </c>
      <c r="CR162" s="45">
        <f t="shared" si="482"/>
        <v>842299.70833604969</v>
      </c>
      <c r="CS162" s="45">
        <f t="shared" si="482"/>
        <v>608306.07587300986</v>
      </c>
      <c r="CT162" s="45">
        <f t="shared" si="482"/>
        <v>842299.70833604783</v>
      </c>
      <c r="CU162" s="45">
        <f t="shared" si="482"/>
        <v>686303.95336069167</v>
      </c>
      <c r="CV162" s="45">
        <f t="shared" si="482"/>
        <v>842299.70833604969</v>
      </c>
      <c r="CW162" s="45">
        <f t="shared" si="482"/>
        <v>608306.07587301172</v>
      </c>
      <c r="CX162" s="45">
        <f t="shared" si="482"/>
        <v>842299.70833605155</v>
      </c>
      <c r="CY162" s="45">
        <f t="shared" si="482"/>
        <v>608306.07587301172</v>
      </c>
      <c r="CZ162" s="45">
        <f t="shared" si="482"/>
        <v>842299.70833604969</v>
      </c>
      <c r="DA162" s="45">
        <f t="shared" si="482"/>
        <v>608306.07587301172</v>
      </c>
      <c r="DB162" s="45">
        <f t="shared" si="482"/>
        <v>842299.70833604969</v>
      </c>
      <c r="DC162" s="45">
        <f t="shared" si="482"/>
        <v>686303.95336069167</v>
      </c>
      <c r="DD162" s="45">
        <f t="shared" si="482"/>
        <v>842299.70833604969</v>
      </c>
      <c r="DE162" s="45">
        <f t="shared" si="482"/>
        <v>608306.07587301359</v>
      </c>
      <c r="DF162" s="45">
        <f t="shared" si="482"/>
        <v>842299.70833604969</v>
      </c>
      <c r="DG162" s="45">
        <f t="shared" si="482"/>
        <v>608306.07587301172</v>
      </c>
      <c r="DH162" s="45">
        <f t="shared" si="482"/>
        <v>842299.70833605155</v>
      </c>
      <c r="DI162" s="45">
        <f t="shared" si="482"/>
        <v>608306.07587301172</v>
      </c>
      <c r="DJ162" s="45">
        <f t="shared" si="482"/>
        <v>842299.70833604969</v>
      </c>
      <c r="DK162" s="45">
        <f t="shared" si="482"/>
        <v>686303.95336069167</v>
      </c>
      <c r="DL162" s="45">
        <f t="shared" si="482"/>
        <v>14351609.45773299</v>
      </c>
      <c r="DM162" s="45">
        <f t="shared" si="482"/>
        <v>14117615.825269952</v>
      </c>
      <c r="DN162" s="45">
        <f t="shared" si="482"/>
        <v>14351609.45773299</v>
      </c>
      <c r="DO162" s="45">
        <f t="shared" si="482"/>
        <v>14117615.825269952</v>
      </c>
      <c r="DP162" s="45">
        <f t="shared" si="482"/>
        <v>14351609.45773299</v>
      </c>
      <c r="DQ162" s="45">
        <f t="shared" si="482"/>
        <v>14117615.825269952</v>
      </c>
      <c r="DR162" s="45">
        <f t="shared" si="482"/>
        <v>14351609.45773299</v>
      </c>
      <c r="DS162" s="45">
        <f t="shared" si="482"/>
        <v>14195613.702757632</v>
      </c>
      <c r="DT162" s="45">
        <f t="shared" si="482"/>
        <v>14351609.45773299</v>
      </c>
      <c r="DU162" s="45">
        <f t="shared" si="482"/>
        <v>14117615.825269952</v>
      </c>
      <c r="DV162" s="45">
        <f t="shared" si="482"/>
        <v>14351609.45773299</v>
      </c>
      <c r="DW162" s="45">
        <f t="shared" si="482"/>
        <v>14117615.825269952</v>
      </c>
      <c r="DX162" s="45">
        <f t="shared" si="482"/>
        <v>14351609.45773299</v>
      </c>
      <c r="DY162" s="45">
        <f t="shared" si="482"/>
        <v>14117615.825269952</v>
      </c>
      <c r="DZ162" s="45">
        <f t="shared" si="482"/>
        <v>14351609.45773299</v>
      </c>
      <c r="EA162" s="45">
        <f t="shared" si="482"/>
        <v>14195613.702757632</v>
      </c>
      <c r="EB162" s="45">
        <f t="shared" si="482"/>
        <v>14351609.45773299</v>
      </c>
      <c r="EC162" s="45">
        <f t="shared" si="482"/>
        <v>14117615.825269952</v>
      </c>
      <c r="ED162" s="45">
        <f t="shared" si="482"/>
        <v>14351609.45773299</v>
      </c>
      <c r="EE162" s="45">
        <f t="shared" si="482"/>
        <v>14117615.825269952</v>
      </c>
      <c r="EF162" s="45">
        <f t="shared" si="482"/>
        <v>14351609.45773299</v>
      </c>
      <c r="EG162" s="45">
        <f t="shared" si="482"/>
        <v>14117615.825269952</v>
      </c>
      <c r="EH162" s="45">
        <f t="shared" si="482"/>
        <v>14351609.45773299</v>
      </c>
      <c r="EI162" s="45">
        <f t="shared" ref="EI162:GT162" si="483">EI158</f>
        <v>14195613.702757632</v>
      </c>
      <c r="EJ162" s="45">
        <f t="shared" si="483"/>
        <v>14351609.45773299</v>
      </c>
      <c r="EK162" s="45">
        <f t="shared" si="483"/>
        <v>14117615.825269952</v>
      </c>
      <c r="EL162" s="45">
        <f t="shared" si="483"/>
        <v>14351609.45773299</v>
      </c>
      <c r="EM162" s="45">
        <f t="shared" si="483"/>
        <v>14117615.825269952</v>
      </c>
      <c r="EN162" s="45">
        <f t="shared" si="483"/>
        <v>14351609.45773299</v>
      </c>
      <c r="EO162" s="45">
        <f t="shared" si="483"/>
        <v>14117615.825269952</v>
      </c>
      <c r="EP162" s="45">
        <f t="shared" si="483"/>
        <v>14351609.45773299</v>
      </c>
      <c r="EQ162" s="45">
        <f t="shared" si="483"/>
        <v>14195613.702757632</v>
      </c>
      <c r="ER162" s="45">
        <f t="shared" si="483"/>
        <v>14351609.45773299</v>
      </c>
      <c r="ES162" s="45">
        <f t="shared" si="483"/>
        <v>14117615.825269952</v>
      </c>
      <c r="ET162" s="45">
        <f t="shared" si="483"/>
        <v>14351609.45773299</v>
      </c>
      <c r="EU162" s="45">
        <f t="shared" si="483"/>
        <v>14117615.825269952</v>
      </c>
      <c r="EV162" s="45">
        <f t="shared" si="483"/>
        <v>14351609.45773299</v>
      </c>
      <c r="EW162" s="45">
        <f t="shared" si="483"/>
        <v>14117615.825269952</v>
      </c>
      <c r="EX162" s="45">
        <f t="shared" si="483"/>
        <v>14351609.45773299</v>
      </c>
      <c r="EY162" s="45">
        <f t="shared" si="483"/>
        <v>14195613.702757632</v>
      </c>
      <c r="EZ162" s="45">
        <f t="shared" si="483"/>
        <v>14351609.45773299</v>
      </c>
      <c r="FA162" s="45">
        <f t="shared" si="483"/>
        <v>14117615.825269952</v>
      </c>
      <c r="FB162" s="45">
        <f t="shared" si="483"/>
        <v>14351609.45773299</v>
      </c>
      <c r="FC162" s="45">
        <f t="shared" si="483"/>
        <v>14117615.825269952</v>
      </c>
      <c r="FD162" s="45">
        <f t="shared" si="483"/>
        <v>14351609.45773299</v>
      </c>
      <c r="FE162" s="45">
        <f t="shared" si="483"/>
        <v>14117615.825269952</v>
      </c>
      <c r="FF162" s="45">
        <f t="shared" si="483"/>
        <v>14351609.45773299</v>
      </c>
      <c r="FG162" s="45">
        <f t="shared" si="483"/>
        <v>14195613.702757632</v>
      </c>
      <c r="FH162" s="45">
        <f t="shared" si="483"/>
        <v>14351609.45773299</v>
      </c>
      <c r="FI162" s="45">
        <f t="shared" si="483"/>
        <v>14117615.825269952</v>
      </c>
      <c r="FJ162" s="45">
        <f t="shared" si="483"/>
        <v>14351609.45773299</v>
      </c>
      <c r="FK162" s="45">
        <f t="shared" si="483"/>
        <v>14117615.825269952</v>
      </c>
      <c r="FL162" s="45">
        <f t="shared" si="483"/>
        <v>14351609.45773299</v>
      </c>
      <c r="FM162" s="45">
        <f t="shared" si="483"/>
        <v>14117615.825269952</v>
      </c>
      <c r="FN162" s="45">
        <f t="shared" si="483"/>
        <v>14351609.45773299</v>
      </c>
      <c r="FO162" s="45">
        <f t="shared" si="483"/>
        <v>14195613.702757632</v>
      </c>
      <c r="FP162" s="45">
        <f t="shared" si="483"/>
        <v>14351609.45773299</v>
      </c>
      <c r="FQ162" s="45">
        <f t="shared" si="483"/>
        <v>14117615.825269952</v>
      </c>
      <c r="FR162" s="45">
        <f t="shared" si="483"/>
        <v>14351609.45773299</v>
      </c>
      <c r="FS162" s="45">
        <f t="shared" si="483"/>
        <v>14117615.825269952</v>
      </c>
      <c r="FT162" s="45">
        <f t="shared" si="483"/>
        <v>14351609.45773299</v>
      </c>
      <c r="FU162" s="45">
        <f t="shared" si="483"/>
        <v>14117615.825269952</v>
      </c>
      <c r="FV162" s="45">
        <f t="shared" si="483"/>
        <v>14351609.45773299</v>
      </c>
      <c r="FW162" s="45">
        <f t="shared" si="483"/>
        <v>14195613.702757632</v>
      </c>
      <c r="FX162" s="45">
        <f t="shared" si="483"/>
        <v>14351609.45773299</v>
      </c>
      <c r="FY162" s="45">
        <f t="shared" si="483"/>
        <v>14117615.825269952</v>
      </c>
      <c r="FZ162" s="45">
        <f t="shared" si="483"/>
        <v>14351609.45773299</v>
      </c>
      <c r="GA162" s="45">
        <f t="shared" si="483"/>
        <v>14117615.825269952</v>
      </c>
      <c r="GB162" s="45">
        <f t="shared" si="483"/>
        <v>14351609.45773299</v>
      </c>
      <c r="GC162" s="45">
        <f t="shared" si="483"/>
        <v>14117615.825269952</v>
      </c>
      <c r="GD162" s="45">
        <f t="shared" si="483"/>
        <v>14351609.45773299</v>
      </c>
      <c r="GE162" s="45">
        <f t="shared" si="483"/>
        <v>14195613.702757632</v>
      </c>
      <c r="GF162" s="45">
        <f t="shared" si="483"/>
        <v>0</v>
      </c>
      <c r="GG162" s="45">
        <f t="shared" si="483"/>
        <v>0</v>
      </c>
      <c r="GH162" s="45">
        <f t="shared" si="483"/>
        <v>0</v>
      </c>
      <c r="GI162" s="45">
        <f t="shared" si="483"/>
        <v>0</v>
      </c>
      <c r="GJ162" s="45">
        <f t="shared" si="483"/>
        <v>0</v>
      </c>
      <c r="GK162" s="45">
        <f t="shared" si="483"/>
        <v>0</v>
      </c>
      <c r="GL162" s="45">
        <f t="shared" si="483"/>
        <v>0</v>
      </c>
      <c r="GM162" s="45">
        <f t="shared" si="483"/>
        <v>0</v>
      </c>
      <c r="GN162" s="45">
        <f t="shared" si="483"/>
        <v>0</v>
      </c>
      <c r="GO162" s="45">
        <f t="shared" si="483"/>
        <v>0</v>
      </c>
      <c r="GP162" s="45">
        <f t="shared" si="483"/>
        <v>0</v>
      </c>
      <c r="GQ162" s="45">
        <f t="shared" si="483"/>
        <v>0</v>
      </c>
      <c r="GR162" s="45">
        <f t="shared" si="483"/>
        <v>0</v>
      </c>
      <c r="GS162" s="45">
        <f t="shared" si="483"/>
        <v>0</v>
      </c>
      <c r="GT162" s="45">
        <f t="shared" si="483"/>
        <v>0</v>
      </c>
      <c r="GU162" s="45">
        <f t="shared" ref="GU162:JF162" si="484">GU158</f>
        <v>0</v>
      </c>
      <c r="GV162" s="45">
        <f t="shared" si="484"/>
        <v>0</v>
      </c>
      <c r="GW162" s="45">
        <f t="shared" si="484"/>
        <v>0</v>
      </c>
      <c r="GX162" s="45">
        <f t="shared" si="484"/>
        <v>0</v>
      </c>
      <c r="GY162" s="45">
        <f t="shared" si="484"/>
        <v>0</v>
      </c>
      <c r="GZ162" s="45">
        <f t="shared" si="484"/>
        <v>0</v>
      </c>
      <c r="HA162" s="45">
        <f t="shared" si="484"/>
        <v>0</v>
      </c>
      <c r="HB162" s="45">
        <f t="shared" si="484"/>
        <v>0</v>
      </c>
      <c r="HC162" s="45">
        <f t="shared" si="484"/>
        <v>0</v>
      </c>
      <c r="HD162" s="45">
        <f t="shared" si="484"/>
        <v>0</v>
      </c>
      <c r="HE162" s="45">
        <f t="shared" si="484"/>
        <v>0</v>
      </c>
      <c r="HF162" s="45">
        <f t="shared" si="484"/>
        <v>0</v>
      </c>
      <c r="HG162" s="45">
        <f t="shared" si="484"/>
        <v>0</v>
      </c>
      <c r="HH162" s="45">
        <f t="shared" si="484"/>
        <v>0</v>
      </c>
      <c r="HI162" s="45">
        <f t="shared" si="484"/>
        <v>0</v>
      </c>
      <c r="HJ162" s="45">
        <f t="shared" si="484"/>
        <v>0</v>
      </c>
      <c r="HK162" s="45">
        <f t="shared" si="484"/>
        <v>0</v>
      </c>
      <c r="HL162" s="45">
        <f t="shared" si="484"/>
        <v>0</v>
      </c>
      <c r="HM162" s="45">
        <f t="shared" si="484"/>
        <v>0</v>
      </c>
      <c r="HN162" s="45">
        <f t="shared" si="484"/>
        <v>0</v>
      </c>
      <c r="HO162" s="45">
        <f t="shared" si="484"/>
        <v>0</v>
      </c>
      <c r="HP162" s="45">
        <f t="shared" si="484"/>
        <v>0</v>
      </c>
      <c r="HQ162" s="45">
        <f t="shared" si="484"/>
        <v>0</v>
      </c>
      <c r="HR162" s="45">
        <f t="shared" si="484"/>
        <v>0</v>
      </c>
      <c r="HS162" s="45">
        <f t="shared" si="484"/>
        <v>0</v>
      </c>
      <c r="HT162" s="45">
        <f t="shared" si="484"/>
        <v>0</v>
      </c>
      <c r="HU162" s="45">
        <f t="shared" si="484"/>
        <v>0</v>
      </c>
      <c r="HV162" s="45">
        <f t="shared" si="484"/>
        <v>0</v>
      </c>
      <c r="HW162" s="45">
        <f t="shared" si="484"/>
        <v>0</v>
      </c>
      <c r="HX162" s="45">
        <f t="shared" si="484"/>
        <v>0</v>
      </c>
      <c r="HY162" s="45">
        <f t="shared" si="484"/>
        <v>0</v>
      </c>
      <c r="HZ162" s="45">
        <f t="shared" si="484"/>
        <v>0</v>
      </c>
      <c r="IA162" s="45">
        <f t="shared" si="484"/>
        <v>0</v>
      </c>
      <c r="IB162" s="45">
        <f t="shared" si="484"/>
        <v>0</v>
      </c>
      <c r="IC162" s="45">
        <f t="shared" si="484"/>
        <v>0</v>
      </c>
      <c r="ID162" s="45">
        <f t="shared" si="484"/>
        <v>0</v>
      </c>
      <c r="IE162" s="45">
        <f t="shared" si="484"/>
        <v>0</v>
      </c>
      <c r="IF162" s="45">
        <f t="shared" si="484"/>
        <v>0</v>
      </c>
      <c r="IG162" s="45">
        <f t="shared" si="484"/>
        <v>0</v>
      </c>
      <c r="IH162" s="45">
        <f t="shared" si="484"/>
        <v>0</v>
      </c>
      <c r="II162" s="45">
        <f t="shared" si="484"/>
        <v>0</v>
      </c>
      <c r="IJ162" s="45">
        <f t="shared" si="484"/>
        <v>0</v>
      </c>
      <c r="IK162" s="45">
        <f t="shared" si="484"/>
        <v>0</v>
      </c>
      <c r="IL162" s="45">
        <f t="shared" si="484"/>
        <v>0</v>
      </c>
      <c r="IM162" s="45">
        <f t="shared" si="484"/>
        <v>0</v>
      </c>
      <c r="IN162" s="45">
        <f t="shared" si="484"/>
        <v>0</v>
      </c>
      <c r="IO162" s="45">
        <f t="shared" si="484"/>
        <v>0</v>
      </c>
      <c r="IP162" s="45">
        <f t="shared" si="484"/>
        <v>0</v>
      </c>
      <c r="IQ162" s="45">
        <f t="shared" si="484"/>
        <v>0</v>
      </c>
      <c r="IR162" s="45">
        <f t="shared" si="484"/>
        <v>0</v>
      </c>
      <c r="IS162" s="45">
        <f t="shared" si="484"/>
        <v>0</v>
      </c>
      <c r="IT162" s="45">
        <f t="shared" si="484"/>
        <v>0</v>
      </c>
      <c r="IU162" s="45">
        <f t="shared" si="484"/>
        <v>0</v>
      </c>
      <c r="IV162" s="45">
        <f t="shared" si="484"/>
        <v>0</v>
      </c>
      <c r="IW162" s="45">
        <f t="shared" si="484"/>
        <v>0</v>
      </c>
      <c r="IX162" s="45">
        <f t="shared" si="484"/>
        <v>0</v>
      </c>
      <c r="IY162" s="45">
        <f t="shared" si="484"/>
        <v>0</v>
      </c>
      <c r="IZ162" s="45">
        <f t="shared" si="484"/>
        <v>0</v>
      </c>
      <c r="JA162" s="45">
        <f t="shared" si="484"/>
        <v>0</v>
      </c>
      <c r="JB162" s="45">
        <f t="shared" si="484"/>
        <v>0</v>
      </c>
      <c r="JC162" s="45">
        <f t="shared" si="484"/>
        <v>0</v>
      </c>
      <c r="JD162" s="45">
        <f t="shared" si="484"/>
        <v>0</v>
      </c>
      <c r="JE162" s="45">
        <f t="shared" si="484"/>
        <v>0</v>
      </c>
      <c r="JF162" s="45">
        <f t="shared" si="484"/>
        <v>0</v>
      </c>
      <c r="JG162" s="45">
        <f t="shared" ref="JG162:KW162" si="485">JG158</f>
        <v>0</v>
      </c>
      <c r="JH162" s="45">
        <f t="shared" si="485"/>
        <v>0</v>
      </c>
      <c r="JI162" s="45">
        <f t="shared" si="485"/>
        <v>0</v>
      </c>
      <c r="JJ162" s="45">
        <f t="shared" si="485"/>
        <v>0</v>
      </c>
      <c r="JK162" s="45">
        <f t="shared" si="485"/>
        <v>0</v>
      </c>
      <c r="JL162" s="45">
        <f t="shared" si="485"/>
        <v>0</v>
      </c>
      <c r="JM162" s="45">
        <f t="shared" si="485"/>
        <v>0</v>
      </c>
      <c r="JN162" s="45">
        <f t="shared" si="485"/>
        <v>0</v>
      </c>
      <c r="JO162" s="45">
        <f t="shared" si="485"/>
        <v>0</v>
      </c>
      <c r="JP162" s="45">
        <f t="shared" si="485"/>
        <v>0</v>
      </c>
      <c r="JQ162" s="45">
        <f t="shared" si="485"/>
        <v>0</v>
      </c>
      <c r="JR162" s="45">
        <f t="shared" si="485"/>
        <v>0</v>
      </c>
      <c r="JS162" s="45">
        <f t="shared" si="485"/>
        <v>0</v>
      </c>
      <c r="JT162" s="45">
        <f t="shared" si="485"/>
        <v>0</v>
      </c>
      <c r="JU162" s="45">
        <f t="shared" si="485"/>
        <v>0</v>
      </c>
      <c r="JV162" s="45">
        <f t="shared" si="485"/>
        <v>0</v>
      </c>
      <c r="JW162" s="45">
        <f t="shared" si="485"/>
        <v>0</v>
      </c>
      <c r="JX162" s="45">
        <f t="shared" si="485"/>
        <v>0</v>
      </c>
      <c r="JY162" s="45">
        <f t="shared" si="485"/>
        <v>0</v>
      </c>
      <c r="JZ162" s="45">
        <f t="shared" si="485"/>
        <v>0</v>
      </c>
      <c r="KA162" s="45">
        <f t="shared" si="485"/>
        <v>0</v>
      </c>
      <c r="KB162" s="45">
        <f t="shared" si="485"/>
        <v>0</v>
      </c>
      <c r="KC162" s="45">
        <f t="shared" si="485"/>
        <v>0</v>
      </c>
      <c r="KD162" s="45">
        <f t="shared" si="485"/>
        <v>0</v>
      </c>
      <c r="KE162" s="45">
        <f t="shared" si="485"/>
        <v>0</v>
      </c>
      <c r="KF162" s="45">
        <f t="shared" si="485"/>
        <v>0</v>
      </c>
      <c r="KG162" s="45">
        <f t="shared" si="485"/>
        <v>0</v>
      </c>
      <c r="KH162" s="45">
        <f t="shared" si="485"/>
        <v>0</v>
      </c>
      <c r="KI162" s="45">
        <f t="shared" si="485"/>
        <v>0</v>
      </c>
      <c r="KJ162" s="45">
        <f t="shared" si="485"/>
        <v>0</v>
      </c>
      <c r="KK162" s="45">
        <f t="shared" si="485"/>
        <v>0</v>
      </c>
      <c r="KL162" s="45">
        <f t="shared" si="485"/>
        <v>0</v>
      </c>
      <c r="KM162" s="45">
        <f t="shared" si="485"/>
        <v>0</v>
      </c>
      <c r="KN162" s="45">
        <f t="shared" si="485"/>
        <v>0</v>
      </c>
      <c r="KO162" s="45">
        <f t="shared" si="485"/>
        <v>0</v>
      </c>
      <c r="KP162" s="45">
        <f t="shared" si="485"/>
        <v>0</v>
      </c>
      <c r="KQ162" s="45">
        <f t="shared" si="485"/>
        <v>0</v>
      </c>
      <c r="KR162" s="45">
        <f t="shared" si="485"/>
        <v>0</v>
      </c>
      <c r="KS162" s="45">
        <f t="shared" si="485"/>
        <v>0</v>
      </c>
      <c r="KT162" s="45">
        <f t="shared" si="485"/>
        <v>0</v>
      </c>
      <c r="KU162" s="45">
        <f t="shared" si="485"/>
        <v>0</v>
      </c>
      <c r="KV162" s="45">
        <f t="shared" si="485"/>
        <v>0</v>
      </c>
      <c r="KW162" s="45">
        <f t="shared" si="485"/>
        <v>0</v>
      </c>
    </row>
    <row r="163" spans="3:309" outlineLevel="1" x14ac:dyDescent="0.3">
      <c r="D163" s="40" t="s">
        <v>163</v>
      </c>
      <c r="E163" s="43" t="s">
        <v>76</v>
      </c>
      <c r="J163" s="70">
        <v>-1.0000000000000001E-5</v>
      </c>
      <c r="K163" s="72">
        <v>0</v>
      </c>
      <c r="L163" s="72">
        <v>0</v>
      </c>
      <c r="M163" s="72">
        <v>0</v>
      </c>
      <c r="N163" s="72">
        <v>0</v>
      </c>
      <c r="O163" s="72">
        <v>0</v>
      </c>
      <c r="P163" s="72">
        <v>0</v>
      </c>
      <c r="Q163" s="72">
        <v>0</v>
      </c>
      <c r="R163" s="72">
        <v>0</v>
      </c>
      <c r="S163" s="72">
        <v>0</v>
      </c>
      <c r="T163" s="72">
        <v>0</v>
      </c>
      <c r="U163" s="72">
        <v>0</v>
      </c>
      <c r="V163" s="72">
        <v>0</v>
      </c>
      <c r="W163" s="72">
        <v>0</v>
      </c>
      <c r="X163" s="72">
        <v>0</v>
      </c>
      <c r="Y163" s="72">
        <v>0</v>
      </c>
      <c r="Z163" s="72">
        <v>0</v>
      </c>
      <c r="AA163" s="72">
        <v>0</v>
      </c>
      <c r="AB163" s="72">
        <v>0</v>
      </c>
      <c r="AC163" s="72">
        <v>0</v>
      </c>
      <c r="AD163" s="72">
        <v>0</v>
      </c>
      <c r="AE163" s="72">
        <v>0</v>
      </c>
      <c r="AF163" s="72">
        <v>0</v>
      </c>
      <c r="AG163" s="72">
        <v>0</v>
      </c>
      <c r="AH163" s="72">
        <v>0</v>
      </c>
      <c r="AI163" s="72">
        <v>0</v>
      </c>
      <c r="AJ163" s="72">
        <v>0</v>
      </c>
      <c r="AK163" s="72">
        <v>0</v>
      </c>
      <c r="AL163" s="72">
        <v>0</v>
      </c>
      <c r="AM163" s="72">
        <v>0</v>
      </c>
      <c r="AN163" s="72">
        <v>0</v>
      </c>
      <c r="AO163" s="72">
        <v>0</v>
      </c>
      <c r="AP163" s="72">
        <v>0</v>
      </c>
      <c r="AQ163" s="72">
        <v>0</v>
      </c>
      <c r="AR163" s="72">
        <v>0</v>
      </c>
      <c r="AS163" s="72">
        <v>0</v>
      </c>
      <c r="AT163" s="72">
        <v>0</v>
      </c>
      <c r="AU163" s="72">
        <v>0</v>
      </c>
      <c r="AV163" s="72">
        <v>0</v>
      </c>
      <c r="AW163" s="72">
        <v>0</v>
      </c>
      <c r="AX163" s="72">
        <v>0</v>
      </c>
      <c r="AY163" s="72">
        <v>0</v>
      </c>
      <c r="AZ163" s="72">
        <v>0</v>
      </c>
      <c r="BA163" s="72">
        <v>0</v>
      </c>
      <c r="BB163" s="72">
        <v>0</v>
      </c>
      <c r="BC163" s="72">
        <v>0</v>
      </c>
      <c r="BD163" s="72">
        <v>0</v>
      </c>
      <c r="BE163" s="72">
        <v>0</v>
      </c>
      <c r="BF163" s="72">
        <v>0</v>
      </c>
      <c r="BG163" s="72">
        <v>0</v>
      </c>
      <c r="BH163" s="72">
        <v>0</v>
      </c>
      <c r="BI163" s="72">
        <v>0</v>
      </c>
      <c r="BJ163" s="72">
        <v>0</v>
      </c>
      <c r="BK163" s="72">
        <v>0</v>
      </c>
      <c r="BL163" s="72">
        <v>0</v>
      </c>
      <c r="BM163" s="72">
        <v>0</v>
      </c>
      <c r="BN163" s="72">
        <v>0</v>
      </c>
      <c r="BO163" s="72">
        <v>0</v>
      </c>
      <c r="BP163" s="72">
        <v>0</v>
      </c>
      <c r="BQ163" s="72">
        <v>0</v>
      </c>
      <c r="BR163" s="72">
        <v>0</v>
      </c>
      <c r="BS163" s="72">
        <v>0</v>
      </c>
      <c r="BT163" s="72">
        <v>0</v>
      </c>
      <c r="BU163" s="72">
        <v>0</v>
      </c>
      <c r="BV163" s="72">
        <v>0</v>
      </c>
      <c r="BW163" s="72">
        <v>0</v>
      </c>
      <c r="BX163" s="72">
        <v>0</v>
      </c>
      <c r="BY163" s="72">
        <v>0</v>
      </c>
      <c r="BZ163" s="72">
        <v>0</v>
      </c>
      <c r="CA163" s="72">
        <v>0</v>
      </c>
      <c r="CB163" s="72">
        <v>0</v>
      </c>
      <c r="CC163" s="72">
        <v>0</v>
      </c>
      <c r="CD163" s="72">
        <v>0</v>
      </c>
      <c r="CE163" s="72">
        <v>0</v>
      </c>
      <c r="CF163" s="72">
        <v>0</v>
      </c>
      <c r="CG163" s="72">
        <v>0</v>
      </c>
      <c r="CH163" s="72">
        <v>0</v>
      </c>
      <c r="CI163" s="72">
        <v>0</v>
      </c>
      <c r="CJ163" s="72">
        <v>0</v>
      </c>
      <c r="CK163" s="72">
        <v>0</v>
      </c>
      <c r="CL163" s="72">
        <v>0</v>
      </c>
      <c r="CM163" s="72">
        <v>0</v>
      </c>
      <c r="CN163" s="72">
        <v>0</v>
      </c>
      <c r="CO163" s="72">
        <v>0</v>
      </c>
      <c r="CP163" s="72">
        <v>0</v>
      </c>
      <c r="CQ163" s="72">
        <v>0</v>
      </c>
      <c r="CR163" s="72">
        <v>0</v>
      </c>
      <c r="CS163" s="72">
        <v>0</v>
      </c>
      <c r="CT163" s="72">
        <v>0</v>
      </c>
      <c r="CU163" s="72">
        <v>0</v>
      </c>
      <c r="CV163" s="72">
        <v>0</v>
      </c>
      <c r="CW163" s="72">
        <v>0</v>
      </c>
      <c r="CX163" s="72">
        <v>0</v>
      </c>
      <c r="CY163" s="72">
        <v>0</v>
      </c>
      <c r="CZ163" s="72">
        <v>0</v>
      </c>
      <c r="DA163" s="72">
        <v>0</v>
      </c>
      <c r="DB163" s="72">
        <v>0</v>
      </c>
      <c r="DC163" s="72">
        <v>0</v>
      </c>
      <c r="DD163" s="72">
        <v>0</v>
      </c>
      <c r="DE163" s="72">
        <v>0</v>
      </c>
      <c r="DF163" s="72">
        <v>0</v>
      </c>
      <c r="DG163" s="72">
        <v>0</v>
      </c>
      <c r="DH163" s="72">
        <v>0</v>
      </c>
      <c r="DI163" s="72">
        <v>0</v>
      </c>
      <c r="DJ163" s="72">
        <v>0</v>
      </c>
      <c r="DK163" s="72">
        <v>0</v>
      </c>
      <c r="DL163" s="72">
        <v>0</v>
      </c>
      <c r="DM163" s="72">
        <v>0</v>
      </c>
      <c r="DN163" s="72">
        <v>0</v>
      </c>
      <c r="DO163" s="72">
        <v>0</v>
      </c>
      <c r="DP163" s="72">
        <v>0</v>
      </c>
      <c r="DQ163" s="72">
        <v>0</v>
      </c>
      <c r="DR163" s="72">
        <v>0</v>
      </c>
      <c r="DS163" s="72">
        <v>0</v>
      </c>
      <c r="DT163" s="72">
        <v>0</v>
      </c>
      <c r="DU163" s="72">
        <v>0</v>
      </c>
      <c r="DV163" s="72">
        <v>0</v>
      </c>
      <c r="DW163" s="72">
        <v>0</v>
      </c>
      <c r="DX163" s="72">
        <v>0</v>
      </c>
      <c r="DY163" s="72">
        <v>0</v>
      </c>
      <c r="DZ163" s="72">
        <v>0</v>
      </c>
      <c r="EA163" s="72">
        <v>0</v>
      </c>
      <c r="EB163" s="72">
        <v>0</v>
      </c>
      <c r="EC163" s="72">
        <v>0</v>
      </c>
      <c r="ED163" s="72">
        <v>0</v>
      </c>
      <c r="EE163" s="72">
        <v>0</v>
      </c>
      <c r="EF163" s="72">
        <v>0</v>
      </c>
      <c r="EG163" s="72">
        <v>0</v>
      </c>
      <c r="EH163" s="72">
        <v>0</v>
      </c>
      <c r="EI163" s="72">
        <v>0</v>
      </c>
      <c r="EJ163" s="72">
        <v>0</v>
      </c>
      <c r="EK163" s="72">
        <v>0</v>
      </c>
      <c r="EL163" s="72">
        <v>0</v>
      </c>
      <c r="EM163" s="72">
        <v>0</v>
      </c>
      <c r="EN163" s="72">
        <v>0</v>
      </c>
      <c r="EO163" s="72">
        <v>0</v>
      </c>
      <c r="EP163" s="72">
        <v>0</v>
      </c>
      <c r="EQ163" s="72">
        <v>0</v>
      </c>
      <c r="ER163" s="72">
        <v>0</v>
      </c>
      <c r="ES163" s="72">
        <v>0</v>
      </c>
      <c r="ET163" s="72">
        <v>0</v>
      </c>
      <c r="EU163" s="72">
        <v>0</v>
      </c>
      <c r="EV163" s="72">
        <v>0</v>
      </c>
      <c r="EW163" s="72">
        <v>0</v>
      </c>
      <c r="EX163" s="72">
        <v>0</v>
      </c>
      <c r="EY163" s="72">
        <v>0</v>
      </c>
      <c r="EZ163" s="72">
        <v>0</v>
      </c>
      <c r="FA163" s="72">
        <v>0</v>
      </c>
      <c r="FB163" s="72">
        <v>0</v>
      </c>
      <c r="FC163" s="72">
        <v>0</v>
      </c>
      <c r="FD163" s="72">
        <v>0</v>
      </c>
      <c r="FE163" s="72">
        <v>0</v>
      </c>
      <c r="FF163" s="72">
        <v>0</v>
      </c>
      <c r="FG163" s="72">
        <v>0</v>
      </c>
      <c r="FH163" s="72">
        <v>0</v>
      </c>
      <c r="FI163" s="72">
        <v>0</v>
      </c>
      <c r="FJ163" s="72">
        <v>0</v>
      </c>
      <c r="FK163" s="72">
        <v>0</v>
      </c>
      <c r="FL163" s="72">
        <v>0</v>
      </c>
      <c r="FM163" s="72">
        <v>0</v>
      </c>
      <c r="FN163" s="72">
        <v>0</v>
      </c>
      <c r="FO163" s="72">
        <v>0</v>
      </c>
      <c r="FP163" s="72">
        <v>0</v>
      </c>
      <c r="FQ163" s="72">
        <v>0</v>
      </c>
      <c r="FR163" s="72">
        <v>0</v>
      </c>
      <c r="FS163" s="72">
        <v>0</v>
      </c>
      <c r="FT163" s="72">
        <v>0</v>
      </c>
      <c r="FU163" s="72">
        <v>0</v>
      </c>
      <c r="FV163" s="72">
        <v>0</v>
      </c>
      <c r="FW163" s="72">
        <v>0</v>
      </c>
      <c r="FX163" s="72">
        <v>0</v>
      </c>
      <c r="FY163" s="72">
        <v>0</v>
      </c>
      <c r="FZ163" s="72">
        <v>0</v>
      </c>
      <c r="GA163" s="72">
        <v>0</v>
      </c>
      <c r="GB163" s="72">
        <v>0</v>
      </c>
      <c r="GC163" s="72">
        <v>0</v>
      </c>
      <c r="GD163" s="72">
        <v>0</v>
      </c>
      <c r="GE163" s="72">
        <v>0</v>
      </c>
      <c r="GF163" s="72">
        <v>0</v>
      </c>
      <c r="GG163" s="72">
        <v>0</v>
      </c>
      <c r="GH163" s="72">
        <v>0</v>
      </c>
      <c r="GI163" s="72">
        <v>0</v>
      </c>
      <c r="GJ163" s="72">
        <v>0</v>
      </c>
      <c r="GK163" s="72">
        <v>0</v>
      </c>
      <c r="GL163" s="72">
        <v>0</v>
      </c>
      <c r="GM163" s="72">
        <v>0</v>
      </c>
      <c r="GN163" s="72">
        <v>0</v>
      </c>
      <c r="GO163" s="72">
        <v>0</v>
      </c>
      <c r="GP163" s="72">
        <v>0</v>
      </c>
      <c r="GQ163" s="72">
        <v>0</v>
      </c>
      <c r="GR163" s="72">
        <v>0</v>
      </c>
      <c r="GS163" s="72">
        <v>0</v>
      </c>
      <c r="GT163" s="72">
        <v>0</v>
      </c>
      <c r="GU163" s="72">
        <v>0</v>
      </c>
      <c r="GV163" s="72">
        <v>0</v>
      </c>
      <c r="GW163" s="72">
        <v>0</v>
      </c>
      <c r="GX163" s="72">
        <v>0</v>
      </c>
      <c r="GY163" s="72">
        <v>0</v>
      </c>
      <c r="GZ163" s="72">
        <v>0</v>
      </c>
      <c r="HA163" s="72">
        <v>0</v>
      </c>
      <c r="HB163" s="72">
        <v>0</v>
      </c>
      <c r="HC163" s="72">
        <v>0</v>
      </c>
      <c r="HD163" s="72">
        <v>0</v>
      </c>
      <c r="HE163" s="72">
        <v>0</v>
      </c>
      <c r="HF163" s="72">
        <v>0</v>
      </c>
      <c r="HG163" s="72">
        <v>0</v>
      </c>
      <c r="HH163" s="72">
        <v>0</v>
      </c>
      <c r="HI163" s="72">
        <v>0</v>
      </c>
      <c r="HJ163" s="72">
        <v>0</v>
      </c>
      <c r="HK163" s="72">
        <v>0</v>
      </c>
      <c r="HL163" s="72">
        <v>0</v>
      </c>
      <c r="HM163" s="72">
        <v>0</v>
      </c>
      <c r="HN163" s="72">
        <v>0</v>
      </c>
      <c r="HO163" s="72">
        <v>0</v>
      </c>
      <c r="HP163" s="72">
        <v>0</v>
      </c>
      <c r="HQ163" s="72">
        <v>0</v>
      </c>
      <c r="HR163" s="72">
        <v>0</v>
      </c>
      <c r="HS163" s="72">
        <v>0</v>
      </c>
      <c r="HT163" s="72">
        <v>0</v>
      </c>
      <c r="HU163" s="72">
        <v>0</v>
      </c>
      <c r="HV163" s="72">
        <v>0</v>
      </c>
      <c r="HW163" s="72">
        <v>0</v>
      </c>
      <c r="HX163" s="72">
        <v>0</v>
      </c>
      <c r="HY163" s="72">
        <v>0</v>
      </c>
      <c r="HZ163" s="72">
        <v>0</v>
      </c>
      <c r="IA163" s="72">
        <v>0</v>
      </c>
      <c r="IB163" s="72">
        <v>0</v>
      </c>
      <c r="IC163" s="72">
        <v>0</v>
      </c>
      <c r="ID163" s="72">
        <v>0</v>
      </c>
      <c r="IE163" s="72">
        <v>0</v>
      </c>
      <c r="IF163" s="72">
        <v>0</v>
      </c>
      <c r="IG163" s="72">
        <v>0</v>
      </c>
      <c r="IH163" s="72">
        <v>0</v>
      </c>
      <c r="II163" s="72">
        <v>0</v>
      </c>
      <c r="IJ163" s="72">
        <v>0</v>
      </c>
      <c r="IK163" s="72">
        <v>0</v>
      </c>
      <c r="IL163" s="72">
        <v>0</v>
      </c>
      <c r="IM163" s="72">
        <v>0</v>
      </c>
      <c r="IN163" s="72">
        <v>0</v>
      </c>
      <c r="IO163" s="72">
        <v>0</v>
      </c>
      <c r="IP163" s="72">
        <v>0</v>
      </c>
      <c r="IQ163" s="72">
        <v>0</v>
      </c>
      <c r="IR163" s="72">
        <v>0</v>
      </c>
      <c r="IS163" s="72">
        <v>0</v>
      </c>
      <c r="IT163" s="72">
        <v>0</v>
      </c>
      <c r="IU163" s="72">
        <v>0</v>
      </c>
      <c r="IV163" s="72">
        <v>0</v>
      </c>
      <c r="IW163" s="72">
        <v>0</v>
      </c>
      <c r="IX163" s="72">
        <v>0</v>
      </c>
      <c r="IY163" s="72">
        <v>0</v>
      </c>
      <c r="IZ163" s="72">
        <v>0</v>
      </c>
      <c r="JA163" s="72">
        <v>0</v>
      </c>
      <c r="JB163" s="72">
        <v>0</v>
      </c>
      <c r="JC163" s="72">
        <v>0</v>
      </c>
      <c r="JD163" s="72">
        <v>0</v>
      </c>
      <c r="JE163" s="72">
        <v>0</v>
      </c>
      <c r="JF163" s="72">
        <v>0</v>
      </c>
      <c r="JG163" s="72">
        <v>0</v>
      </c>
      <c r="JH163" s="72">
        <v>0</v>
      </c>
      <c r="JI163" s="72">
        <v>0</v>
      </c>
      <c r="JJ163" s="72">
        <v>0</v>
      </c>
      <c r="JK163" s="72">
        <v>0</v>
      </c>
      <c r="JL163" s="72">
        <v>0</v>
      </c>
      <c r="JM163" s="72">
        <v>0</v>
      </c>
      <c r="JN163" s="72">
        <v>0</v>
      </c>
      <c r="JO163" s="72">
        <v>0</v>
      </c>
      <c r="JP163" s="72">
        <v>0</v>
      </c>
      <c r="JQ163" s="72">
        <v>0</v>
      </c>
      <c r="JR163" s="72">
        <v>0</v>
      </c>
      <c r="JS163" s="72">
        <v>0</v>
      </c>
      <c r="JT163" s="72">
        <v>0</v>
      </c>
      <c r="JU163" s="72">
        <v>0</v>
      </c>
      <c r="JV163" s="72">
        <v>0</v>
      </c>
      <c r="JW163" s="72">
        <v>0</v>
      </c>
      <c r="JX163" s="72">
        <v>0</v>
      </c>
      <c r="JY163" s="72">
        <v>0</v>
      </c>
      <c r="JZ163" s="72">
        <v>0</v>
      </c>
      <c r="KA163" s="72">
        <v>0</v>
      </c>
      <c r="KB163" s="72">
        <v>0</v>
      </c>
      <c r="KC163" s="72">
        <v>0</v>
      </c>
      <c r="KD163" s="72">
        <v>0</v>
      </c>
      <c r="KE163" s="72">
        <v>0</v>
      </c>
      <c r="KF163" s="72">
        <v>0</v>
      </c>
      <c r="KG163" s="72">
        <v>0</v>
      </c>
      <c r="KH163" s="72">
        <v>0</v>
      </c>
      <c r="KI163" s="72">
        <v>0</v>
      </c>
      <c r="KJ163" s="72">
        <v>0</v>
      </c>
      <c r="KK163" s="72">
        <v>0</v>
      </c>
      <c r="KL163" s="72">
        <v>0</v>
      </c>
      <c r="KM163" s="72">
        <v>0</v>
      </c>
      <c r="KN163" s="72">
        <v>0</v>
      </c>
      <c r="KO163" s="72">
        <v>0</v>
      </c>
      <c r="KP163" s="72">
        <v>0</v>
      </c>
      <c r="KQ163" s="72">
        <v>0</v>
      </c>
      <c r="KR163" s="72">
        <v>0</v>
      </c>
      <c r="KS163" s="72">
        <v>0</v>
      </c>
      <c r="KT163" s="72">
        <v>0</v>
      </c>
      <c r="KU163" s="72">
        <v>0</v>
      </c>
      <c r="KV163" s="72">
        <v>0</v>
      </c>
      <c r="KW163" s="72">
        <v>0</v>
      </c>
    </row>
    <row r="164" spans="3:309" ht="13.5" outlineLevel="1" thickBot="1" x14ac:dyDescent="0.35">
      <c r="D164" s="47" t="s">
        <v>121</v>
      </c>
      <c r="E164" s="48" t="s">
        <v>76</v>
      </c>
      <c r="F164" s="47"/>
      <c r="G164" s="47"/>
      <c r="H164" s="47"/>
      <c r="I164" s="47"/>
      <c r="J164" s="49">
        <f>SUM(J161:J163)</f>
        <v>-860655.73771491775</v>
      </c>
      <c r="K164" s="49">
        <f t="shared" ref="K164:BV164" si="486">SUM(K161:K163)</f>
        <v>-863479.76434426242</v>
      </c>
      <c r="L164" s="49">
        <f t="shared" si="486"/>
        <v>-866313.05732101668</v>
      </c>
      <c r="M164" s="49">
        <f t="shared" si="486"/>
        <v>-869155.64704035129</v>
      </c>
      <c r="N164" s="49">
        <f t="shared" si="486"/>
        <v>-872007.56400720263</v>
      </c>
      <c r="O164" s="49">
        <f t="shared" si="486"/>
        <v>-874868.83882660139</v>
      </c>
      <c r="P164" s="49">
        <f t="shared" si="486"/>
        <v>-877739.50220400095</v>
      </c>
      <c r="Q164" s="49">
        <f t="shared" si="486"/>
        <v>-880619.58494560793</v>
      </c>
      <c r="R164" s="49">
        <f t="shared" si="486"/>
        <v>-883509.11795871053</v>
      </c>
      <c r="S164" s="49">
        <f t="shared" si="486"/>
        <v>-886408.13225201285</v>
      </c>
      <c r="T164" s="49">
        <f t="shared" si="486"/>
        <v>-889316.65893596457</v>
      </c>
      <c r="U164" s="49">
        <f t="shared" si="486"/>
        <v>-892234.72922309814</v>
      </c>
      <c r="V164" s="49">
        <f t="shared" si="486"/>
        <v>-895162.37442836165</v>
      </c>
      <c r="W164" s="49">
        <f t="shared" si="486"/>
        <v>-898099.62596945465</v>
      </c>
      <c r="X164" s="49">
        <f t="shared" si="486"/>
        <v>-901046.51536716707</v>
      </c>
      <c r="Y164" s="49">
        <f t="shared" si="486"/>
        <v>-904003.07424571551</v>
      </c>
      <c r="Z164" s="49">
        <f t="shared" si="486"/>
        <v>-906969.33433308406</v>
      </c>
      <c r="AA164" s="49">
        <f t="shared" si="486"/>
        <v>-909945.32746136468</v>
      </c>
      <c r="AB164" s="49">
        <f t="shared" si="486"/>
        <v>-912931.08556709718</v>
      </c>
      <c r="AC164" s="49">
        <f t="shared" si="486"/>
        <v>-915926.64069161424</v>
      </c>
      <c r="AD164" s="49">
        <f t="shared" si="486"/>
        <v>-918932.0249813837</v>
      </c>
      <c r="AE164" s="49">
        <f t="shared" si="486"/>
        <v>-921947.27068835404</v>
      </c>
      <c r="AF164" s="49">
        <f t="shared" si="486"/>
        <v>-924972.41017029993</v>
      </c>
      <c r="AG164" s="49">
        <f t="shared" si="486"/>
        <v>-928007.47589117102</v>
      </c>
      <c r="AH164" s="49">
        <f t="shared" si="486"/>
        <v>-931052.5004214393</v>
      </c>
      <c r="AI164" s="49">
        <f t="shared" si="486"/>
        <v>-934107.51643844694</v>
      </c>
      <c r="AJ164" s="49">
        <f t="shared" si="486"/>
        <v>-937172.5567267607</v>
      </c>
      <c r="AK164" s="49">
        <f t="shared" si="486"/>
        <v>-940247.6541785202</v>
      </c>
      <c r="AL164" s="49">
        <f t="shared" si="486"/>
        <v>-943332.84179379372</v>
      </c>
      <c r="AM164" s="49">
        <f t="shared" si="486"/>
        <v>-946428.15268092975</v>
      </c>
      <c r="AN164" s="49">
        <f t="shared" si="486"/>
        <v>-949533.6200569137</v>
      </c>
      <c r="AO164" s="49">
        <f t="shared" si="486"/>
        <v>-952649.27724772552</v>
      </c>
      <c r="AP164" s="49">
        <f t="shared" si="486"/>
        <v>-955775.15768869454</v>
      </c>
      <c r="AQ164" s="49">
        <f t="shared" si="486"/>
        <v>-958911.29492486082</v>
      </c>
      <c r="AR164" s="49">
        <f t="shared" si="486"/>
        <v>-962057.72261133278</v>
      </c>
      <c r="AS164" s="49">
        <f t="shared" si="486"/>
        <v>-965214.47451365134</v>
      </c>
      <c r="AT164" s="49">
        <f t="shared" si="486"/>
        <v>-968381.58450814895</v>
      </c>
      <c r="AU164" s="49">
        <f t="shared" si="486"/>
        <v>-971559.08658231655</v>
      </c>
      <c r="AV164" s="49">
        <f t="shared" si="486"/>
        <v>-974747.01483516488</v>
      </c>
      <c r="AW164" s="49">
        <f t="shared" si="486"/>
        <v>-977945.40347759286</v>
      </c>
      <c r="AX164" s="49">
        <f t="shared" si="486"/>
        <v>-981154.28683275357</v>
      </c>
      <c r="AY164" s="49">
        <f t="shared" si="486"/>
        <v>-984373.69933642354</v>
      </c>
      <c r="AZ164" s="49">
        <f t="shared" si="486"/>
        <v>-987603.67553737108</v>
      </c>
      <c r="BA164" s="49">
        <f t="shared" si="486"/>
        <v>-990844.25009772833</v>
      </c>
      <c r="BB164" s="49">
        <f t="shared" si="486"/>
        <v>-994095.45779336151</v>
      </c>
      <c r="BC164" s="49">
        <f t="shared" si="486"/>
        <v>-997357.33351424569</v>
      </c>
      <c r="BD164" s="49">
        <f t="shared" si="486"/>
        <v>-1000629.9122648393</v>
      </c>
      <c r="BE164" s="49">
        <f t="shared" si="486"/>
        <v>-1003913.2291644583</v>
      </c>
      <c r="BF164" s="49">
        <f t="shared" si="486"/>
        <v>-1007207.3194476543</v>
      </c>
      <c r="BG164" s="49">
        <f t="shared" si="486"/>
        <v>-1010512.218464592</v>
      </c>
      <c r="BH164" s="49">
        <f t="shared" si="486"/>
        <v>-1013827.9616814288</v>
      </c>
      <c r="BI164" s="49">
        <f t="shared" si="486"/>
        <v>-1017154.584680696</v>
      </c>
      <c r="BJ164" s="49">
        <f t="shared" si="486"/>
        <v>-1020492.1231616796</v>
      </c>
      <c r="BK164" s="49">
        <f t="shared" si="486"/>
        <v>-1023840.6129408036</v>
      </c>
      <c r="BL164" s="49">
        <f t="shared" si="486"/>
        <v>-1027200.0899520158</v>
      </c>
      <c r="BM164" s="49">
        <f t="shared" si="486"/>
        <v>-1030570.590247171</v>
      </c>
      <c r="BN164" s="49">
        <f t="shared" si="486"/>
        <v>-1033952.1499964194</v>
      </c>
      <c r="BO164" s="49">
        <f t="shared" si="486"/>
        <v>-1037344.8054885953</v>
      </c>
      <c r="BP164" s="49">
        <f t="shared" si="486"/>
        <v>-1040748.5931316046</v>
      </c>
      <c r="BQ164" s="49">
        <f t="shared" si="486"/>
        <v>-1044163.549452818</v>
      </c>
      <c r="BR164" s="49">
        <f t="shared" si="486"/>
        <v>-1047589.7110994598</v>
      </c>
      <c r="BS164" s="49">
        <f t="shared" si="486"/>
        <v>-190371.3771340868</v>
      </c>
      <c r="BT164" s="49">
        <f t="shared" si="486"/>
        <v>-190996.0332153081</v>
      </c>
      <c r="BU164" s="49">
        <f t="shared" si="486"/>
        <v>-191622.73894929583</v>
      </c>
      <c r="BV164" s="49">
        <f t="shared" si="486"/>
        <v>-192251.50106147316</v>
      </c>
      <c r="BW164" s="49">
        <f t="shared" ref="BW164:EH164" si="487">SUM(BW161:BW163)</f>
        <v>-59168949.810490049</v>
      </c>
      <c r="BX164" s="49">
        <f t="shared" si="487"/>
        <v>842299.70833604969</v>
      </c>
      <c r="BY164" s="49">
        <f t="shared" si="487"/>
        <v>608306.07587301172</v>
      </c>
      <c r="BZ164" s="49">
        <f t="shared" si="487"/>
        <v>842299.70833604969</v>
      </c>
      <c r="CA164" s="49">
        <f t="shared" si="487"/>
        <v>608306.07587301172</v>
      </c>
      <c r="CB164" s="49">
        <f t="shared" si="487"/>
        <v>842299.70833604969</v>
      </c>
      <c r="CC164" s="49">
        <f t="shared" si="487"/>
        <v>608306.07587301172</v>
      </c>
      <c r="CD164" s="49">
        <f t="shared" si="487"/>
        <v>842299.70833604969</v>
      </c>
      <c r="CE164" s="49">
        <f t="shared" si="487"/>
        <v>686303.95336069167</v>
      </c>
      <c r="CF164" s="49">
        <f t="shared" si="487"/>
        <v>842299.70833604969</v>
      </c>
      <c r="CG164" s="49">
        <f t="shared" si="487"/>
        <v>608306.07587301172</v>
      </c>
      <c r="CH164" s="49">
        <f t="shared" si="487"/>
        <v>842299.70833604969</v>
      </c>
      <c r="CI164" s="49">
        <f t="shared" si="487"/>
        <v>608306.07587301172</v>
      </c>
      <c r="CJ164" s="49">
        <f t="shared" si="487"/>
        <v>842299.70833604969</v>
      </c>
      <c r="CK164" s="49">
        <f t="shared" si="487"/>
        <v>608306.07587301172</v>
      </c>
      <c r="CL164" s="49">
        <f t="shared" si="487"/>
        <v>842299.70833604969</v>
      </c>
      <c r="CM164" s="49">
        <f t="shared" si="487"/>
        <v>686303.95336069167</v>
      </c>
      <c r="CN164" s="49">
        <f t="shared" si="487"/>
        <v>842299.70833604969</v>
      </c>
      <c r="CO164" s="49">
        <f t="shared" si="487"/>
        <v>608306.07587301172</v>
      </c>
      <c r="CP164" s="49">
        <f t="shared" si="487"/>
        <v>842299.70833604969</v>
      </c>
      <c r="CQ164" s="49">
        <f t="shared" si="487"/>
        <v>608306.07587301172</v>
      </c>
      <c r="CR164" s="49">
        <f t="shared" si="487"/>
        <v>842299.70833604969</v>
      </c>
      <c r="CS164" s="49">
        <f t="shared" si="487"/>
        <v>608306.07587300986</v>
      </c>
      <c r="CT164" s="49">
        <f t="shared" si="487"/>
        <v>842299.70833604783</v>
      </c>
      <c r="CU164" s="49">
        <f t="shared" si="487"/>
        <v>686303.95336069167</v>
      </c>
      <c r="CV164" s="49">
        <f t="shared" si="487"/>
        <v>842299.70833604969</v>
      </c>
      <c r="CW164" s="49">
        <f t="shared" si="487"/>
        <v>608306.07587301172</v>
      </c>
      <c r="CX164" s="49">
        <f t="shared" si="487"/>
        <v>842299.70833605155</v>
      </c>
      <c r="CY164" s="49">
        <f t="shared" si="487"/>
        <v>608306.07587301172</v>
      </c>
      <c r="CZ164" s="49">
        <f t="shared" si="487"/>
        <v>842299.70833604969</v>
      </c>
      <c r="DA164" s="49">
        <f t="shared" si="487"/>
        <v>608306.07587301172</v>
      </c>
      <c r="DB164" s="49">
        <f t="shared" si="487"/>
        <v>842299.70833604969</v>
      </c>
      <c r="DC164" s="49">
        <f t="shared" si="487"/>
        <v>686303.95336069167</v>
      </c>
      <c r="DD164" s="49">
        <f t="shared" si="487"/>
        <v>842299.70833604969</v>
      </c>
      <c r="DE164" s="49">
        <f t="shared" si="487"/>
        <v>608306.07587301359</v>
      </c>
      <c r="DF164" s="49">
        <f t="shared" si="487"/>
        <v>842299.70833604969</v>
      </c>
      <c r="DG164" s="49">
        <f t="shared" si="487"/>
        <v>608306.07587301172</v>
      </c>
      <c r="DH164" s="49">
        <f t="shared" si="487"/>
        <v>842299.70833605155</v>
      </c>
      <c r="DI164" s="49">
        <f t="shared" si="487"/>
        <v>608306.07587301172</v>
      </c>
      <c r="DJ164" s="49">
        <f t="shared" si="487"/>
        <v>842299.70833604969</v>
      </c>
      <c r="DK164" s="49">
        <f t="shared" si="487"/>
        <v>686303.95336069167</v>
      </c>
      <c r="DL164" s="49">
        <f t="shared" si="487"/>
        <v>14351609.45773299</v>
      </c>
      <c r="DM164" s="49">
        <f t="shared" si="487"/>
        <v>14117615.825269952</v>
      </c>
      <c r="DN164" s="49">
        <f t="shared" si="487"/>
        <v>14351609.45773299</v>
      </c>
      <c r="DO164" s="49">
        <f t="shared" si="487"/>
        <v>14117615.825269952</v>
      </c>
      <c r="DP164" s="49">
        <f t="shared" si="487"/>
        <v>14351609.45773299</v>
      </c>
      <c r="DQ164" s="49">
        <f t="shared" si="487"/>
        <v>14117615.825269952</v>
      </c>
      <c r="DR164" s="49">
        <f t="shared" si="487"/>
        <v>14351609.45773299</v>
      </c>
      <c r="DS164" s="49">
        <f t="shared" si="487"/>
        <v>14195613.702757632</v>
      </c>
      <c r="DT164" s="49">
        <f t="shared" si="487"/>
        <v>14351609.45773299</v>
      </c>
      <c r="DU164" s="49">
        <f t="shared" si="487"/>
        <v>14117615.825269952</v>
      </c>
      <c r="DV164" s="49">
        <f t="shared" si="487"/>
        <v>14351609.45773299</v>
      </c>
      <c r="DW164" s="49">
        <f t="shared" si="487"/>
        <v>14117615.825269952</v>
      </c>
      <c r="DX164" s="49">
        <f t="shared" si="487"/>
        <v>14351609.45773299</v>
      </c>
      <c r="DY164" s="49">
        <f t="shared" si="487"/>
        <v>14117615.825269952</v>
      </c>
      <c r="DZ164" s="49">
        <f t="shared" si="487"/>
        <v>14351609.45773299</v>
      </c>
      <c r="EA164" s="49">
        <f t="shared" si="487"/>
        <v>14195613.702757632</v>
      </c>
      <c r="EB164" s="49">
        <f t="shared" si="487"/>
        <v>14351609.45773299</v>
      </c>
      <c r="EC164" s="49">
        <f t="shared" si="487"/>
        <v>14117615.825269952</v>
      </c>
      <c r="ED164" s="49">
        <f t="shared" si="487"/>
        <v>14351609.45773299</v>
      </c>
      <c r="EE164" s="49">
        <f t="shared" si="487"/>
        <v>14117615.825269952</v>
      </c>
      <c r="EF164" s="49">
        <f t="shared" si="487"/>
        <v>14351609.45773299</v>
      </c>
      <c r="EG164" s="49">
        <f t="shared" si="487"/>
        <v>14117615.825269952</v>
      </c>
      <c r="EH164" s="49">
        <f t="shared" si="487"/>
        <v>14351609.45773299</v>
      </c>
      <c r="EI164" s="49">
        <f t="shared" ref="EI164:GT164" si="488">SUM(EI161:EI163)</f>
        <v>14195613.702757632</v>
      </c>
      <c r="EJ164" s="49">
        <f t="shared" si="488"/>
        <v>14351609.45773299</v>
      </c>
      <c r="EK164" s="49">
        <f t="shared" si="488"/>
        <v>14117615.825269952</v>
      </c>
      <c r="EL164" s="49">
        <f t="shared" si="488"/>
        <v>14351609.45773299</v>
      </c>
      <c r="EM164" s="49">
        <f t="shared" si="488"/>
        <v>14117615.825269952</v>
      </c>
      <c r="EN164" s="49">
        <f t="shared" si="488"/>
        <v>14351609.45773299</v>
      </c>
      <c r="EO164" s="49">
        <f t="shared" si="488"/>
        <v>14117615.825269952</v>
      </c>
      <c r="EP164" s="49">
        <f t="shared" si="488"/>
        <v>14351609.45773299</v>
      </c>
      <c r="EQ164" s="49">
        <f t="shared" si="488"/>
        <v>14195613.702757632</v>
      </c>
      <c r="ER164" s="49">
        <f t="shared" si="488"/>
        <v>14351609.45773299</v>
      </c>
      <c r="ES164" s="49">
        <f t="shared" si="488"/>
        <v>14117615.825269952</v>
      </c>
      <c r="ET164" s="49">
        <f t="shared" si="488"/>
        <v>14351609.45773299</v>
      </c>
      <c r="EU164" s="49">
        <f t="shared" si="488"/>
        <v>14117615.825269952</v>
      </c>
      <c r="EV164" s="49">
        <f t="shared" si="488"/>
        <v>14351609.45773299</v>
      </c>
      <c r="EW164" s="49">
        <f t="shared" si="488"/>
        <v>14117615.825269952</v>
      </c>
      <c r="EX164" s="49">
        <f t="shared" si="488"/>
        <v>14351609.45773299</v>
      </c>
      <c r="EY164" s="49">
        <f t="shared" si="488"/>
        <v>14195613.702757632</v>
      </c>
      <c r="EZ164" s="49">
        <f t="shared" si="488"/>
        <v>14351609.45773299</v>
      </c>
      <c r="FA164" s="49">
        <f t="shared" si="488"/>
        <v>14117615.825269952</v>
      </c>
      <c r="FB164" s="49">
        <f t="shared" si="488"/>
        <v>14351609.45773299</v>
      </c>
      <c r="FC164" s="49">
        <f t="shared" si="488"/>
        <v>14117615.825269952</v>
      </c>
      <c r="FD164" s="49">
        <f t="shared" si="488"/>
        <v>14351609.45773299</v>
      </c>
      <c r="FE164" s="49">
        <f t="shared" si="488"/>
        <v>14117615.825269952</v>
      </c>
      <c r="FF164" s="49">
        <f t="shared" si="488"/>
        <v>14351609.45773299</v>
      </c>
      <c r="FG164" s="49">
        <f t="shared" si="488"/>
        <v>14195613.702757632</v>
      </c>
      <c r="FH164" s="49">
        <f t="shared" si="488"/>
        <v>14351609.45773299</v>
      </c>
      <c r="FI164" s="49">
        <f t="shared" si="488"/>
        <v>14117615.825269952</v>
      </c>
      <c r="FJ164" s="49">
        <f t="shared" si="488"/>
        <v>14351609.45773299</v>
      </c>
      <c r="FK164" s="49">
        <f t="shared" si="488"/>
        <v>14117615.825269952</v>
      </c>
      <c r="FL164" s="49">
        <f t="shared" si="488"/>
        <v>14351609.45773299</v>
      </c>
      <c r="FM164" s="49">
        <f t="shared" si="488"/>
        <v>14117615.825269952</v>
      </c>
      <c r="FN164" s="49">
        <f t="shared" si="488"/>
        <v>14351609.45773299</v>
      </c>
      <c r="FO164" s="49">
        <f t="shared" si="488"/>
        <v>14195613.702757632</v>
      </c>
      <c r="FP164" s="49">
        <f t="shared" si="488"/>
        <v>14351609.45773299</v>
      </c>
      <c r="FQ164" s="49">
        <f t="shared" si="488"/>
        <v>14117615.825269952</v>
      </c>
      <c r="FR164" s="49">
        <f t="shared" si="488"/>
        <v>14351609.45773299</v>
      </c>
      <c r="FS164" s="49">
        <f t="shared" si="488"/>
        <v>14117615.825269952</v>
      </c>
      <c r="FT164" s="49">
        <f t="shared" si="488"/>
        <v>14351609.45773299</v>
      </c>
      <c r="FU164" s="49">
        <f t="shared" si="488"/>
        <v>14117615.825269952</v>
      </c>
      <c r="FV164" s="49">
        <f t="shared" si="488"/>
        <v>14351609.45773299</v>
      </c>
      <c r="FW164" s="49">
        <f t="shared" si="488"/>
        <v>14195613.702757632</v>
      </c>
      <c r="FX164" s="49">
        <f t="shared" si="488"/>
        <v>14351609.45773299</v>
      </c>
      <c r="FY164" s="49">
        <f t="shared" si="488"/>
        <v>14117615.825269952</v>
      </c>
      <c r="FZ164" s="49">
        <f t="shared" si="488"/>
        <v>14351609.45773299</v>
      </c>
      <c r="GA164" s="49">
        <f t="shared" si="488"/>
        <v>14117615.825269952</v>
      </c>
      <c r="GB164" s="49">
        <f t="shared" si="488"/>
        <v>14351609.45773299</v>
      </c>
      <c r="GC164" s="49">
        <f t="shared" si="488"/>
        <v>14117615.825269952</v>
      </c>
      <c r="GD164" s="49">
        <f t="shared" si="488"/>
        <v>14351609.45773299</v>
      </c>
      <c r="GE164" s="49">
        <f t="shared" si="488"/>
        <v>14195613.702757632</v>
      </c>
      <c r="GF164" s="49">
        <f t="shared" si="488"/>
        <v>0</v>
      </c>
      <c r="GG164" s="49">
        <f t="shared" si="488"/>
        <v>0</v>
      </c>
      <c r="GH164" s="49">
        <f t="shared" si="488"/>
        <v>0</v>
      </c>
      <c r="GI164" s="49">
        <f t="shared" si="488"/>
        <v>0</v>
      </c>
      <c r="GJ164" s="49">
        <f t="shared" si="488"/>
        <v>0</v>
      </c>
      <c r="GK164" s="49">
        <f t="shared" si="488"/>
        <v>0</v>
      </c>
      <c r="GL164" s="49">
        <f t="shared" si="488"/>
        <v>0</v>
      </c>
      <c r="GM164" s="49">
        <f t="shared" si="488"/>
        <v>0</v>
      </c>
      <c r="GN164" s="49">
        <f t="shared" si="488"/>
        <v>0</v>
      </c>
      <c r="GO164" s="49">
        <f t="shared" si="488"/>
        <v>0</v>
      </c>
      <c r="GP164" s="49">
        <f t="shared" si="488"/>
        <v>0</v>
      </c>
      <c r="GQ164" s="49">
        <f t="shared" si="488"/>
        <v>0</v>
      </c>
      <c r="GR164" s="49">
        <f t="shared" si="488"/>
        <v>0</v>
      </c>
      <c r="GS164" s="49">
        <f t="shared" si="488"/>
        <v>0</v>
      </c>
      <c r="GT164" s="49">
        <f t="shared" si="488"/>
        <v>0</v>
      </c>
      <c r="GU164" s="49">
        <f t="shared" ref="GU164:JF164" si="489">SUM(GU161:GU163)</f>
        <v>0</v>
      </c>
      <c r="GV164" s="49">
        <f t="shared" si="489"/>
        <v>0</v>
      </c>
      <c r="GW164" s="49">
        <f t="shared" si="489"/>
        <v>0</v>
      </c>
      <c r="GX164" s="49">
        <f t="shared" si="489"/>
        <v>0</v>
      </c>
      <c r="GY164" s="49">
        <f t="shared" si="489"/>
        <v>0</v>
      </c>
      <c r="GZ164" s="49">
        <f t="shared" si="489"/>
        <v>0</v>
      </c>
      <c r="HA164" s="49">
        <f t="shared" si="489"/>
        <v>0</v>
      </c>
      <c r="HB164" s="49">
        <f t="shared" si="489"/>
        <v>0</v>
      </c>
      <c r="HC164" s="49">
        <f t="shared" si="489"/>
        <v>0</v>
      </c>
      <c r="HD164" s="49">
        <f t="shared" si="489"/>
        <v>0</v>
      </c>
      <c r="HE164" s="49">
        <f t="shared" si="489"/>
        <v>0</v>
      </c>
      <c r="HF164" s="49">
        <f t="shared" si="489"/>
        <v>0</v>
      </c>
      <c r="HG164" s="49">
        <f t="shared" si="489"/>
        <v>0</v>
      </c>
      <c r="HH164" s="49">
        <f t="shared" si="489"/>
        <v>0</v>
      </c>
      <c r="HI164" s="49">
        <f t="shared" si="489"/>
        <v>0</v>
      </c>
      <c r="HJ164" s="49">
        <f t="shared" si="489"/>
        <v>0</v>
      </c>
      <c r="HK164" s="49">
        <f t="shared" si="489"/>
        <v>0</v>
      </c>
      <c r="HL164" s="49">
        <f t="shared" si="489"/>
        <v>0</v>
      </c>
      <c r="HM164" s="49">
        <f t="shared" si="489"/>
        <v>0</v>
      </c>
      <c r="HN164" s="49">
        <f t="shared" si="489"/>
        <v>0</v>
      </c>
      <c r="HO164" s="49">
        <f t="shared" si="489"/>
        <v>0</v>
      </c>
      <c r="HP164" s="49">
        <f t="shared" si="489"/>
        <v>0</v>
      </c>
      <c r="HQ164" s="49">
        <f t="shared" si="489"/>
        <v>0</v>
      </c>
      <c r="HR164" s="49">
        <f t="shared" si="489"/>
        <v>0</v>
      </c>
      <c r="HS164" s="49">
        <f t="shared" si="489"/>
        <v>0</v>
      </c>
      <c r="HT164" s="49">
        <f t="shared" si="489"/>
        <v>0</v>
      </c>
      <c r="HU164" s="49">
        <f t="shared" si="489"/>
        <v>0</v>
      </c>
      <c r="HV164" s="49">
        <f t="shared" si="489"/>
        <v>0</v>
      </c>
      <c r="HW164" s="49">
        <f t="shared" si="489"/>
        <v>0</v>
      </c>
      <c r="HX164" s="49">
        <f t="shared" si="489"/>
        <v>0</v>
      </c>
      <c r="HY164" s="49">
        <f t="shared" si="489"/>
        <v>0</v>
      </c>
      <c r="HZ164" s="49">
        <f t="shared" si="489"/>
        <v>0</v>
      </c>
      <c r="IA164" s="49">
        <f t="shared" si="489"/>
        <v>0</v>
      </c>
      <c r="IB164" s="49">
        <f t="shared" si="489"/>
        <v>0</v>
      </c>
      <c r="IC164" s="49">
        <f t="shared" si="489"/>
        <v>0</v>
      </c>
      <c r="ID164" s="49">
        <f t="shared" si="489"/>
        <v>0</v>
      </c>
      <c r="IE164" s="49">
        <f t="shared" si="489"/>
        <v>0</v>
      </c>
      <c r="IF164" s="49">
        <f t="shared" si="489"/>
        <v>0</v>
      </c>
      <c r="IG164" s="49">
        <f t="shared" si="489"/>
        <v>0</v>
      </c>
      <c r="IH164" s="49">
        <f t="shared" si="489"/>
        <v>0</v>
      </c>
      <c r="II164" s="49">
        <f t="shared" si="489"/>
        <v>0</v>
      </c>
      <c r="IJ164" s="49">
        <f t="shared" si="489"/>
        <v>0</v>
      </c>
      <c r="IK164" s="49">
        <f t="shared" si="489"/>
        <v>0</v>
      </c>
      <c r="IL164" s="49">
        <f t="shared" si="489"/>
        <v>0</v>
      </c>
      <c r="IM164" s="49">
        <f t="shared" si="489"/>
        <v>0</v>
      </c>
      <c r="IN164" s="49">
        <f t="shared" si="489"/>
        <v>0</v>
      </c>
      <c r="IO164" s="49">
        <f t="shared" si="489"/>
        <v>0</v>
      </c>
      <c r="IP164" s="49">
        <f t="shared" si="489"/>
        <v>0</v>
      </c>
      <c r="IQ164" s="49">
        <f t="shared" si="489"/>
        <v>0</v>
      </c>
      <c r="IR164" s="49">
        <f t="shared" si="489"/>
        <v>0</v>
      </c>
      <c r="IS164" s="49">
        <f t="shared" si="489"/>
        <v>0</v>
      </c>
      <c r="IT164" s="49">
        <f t="shared" si="489"/>
        <v>0</v>
      </c>
      <c r="IU164" s="49">
        <f t="shared" si="489"/>
        <v>0</v>
      </c>
      <c r="IV164" s="49">
        <f t="shared" si="489"/>
        <v>0</v>
      </c>
      <c r="IW164" s="49">
        <f t="shared" si="489"/>
        <v>0</v>
      </c>
      <c r="IX164" s="49">
        <f t="shared" si="489"/>
        <v>0</v>
      </c>
      <c r="IY164" s="49">
        <f t="shared" si="489"/>
        <v>0</v>
      </c>
      <c r="IZ164" s="49">
        <f t="shared" si="489"/>
        <v>0</v>
      </c>
      <c r="JA164" s="49">
        <f t="shared" si="489"/>
        <v>0</v>
      </c>
      <c r="JB164" s="49">
        <f t="shared" si="489"/>
        <v>0</v>
      </c>
      <c r="JC164" s="49">
        <f t="shared" si="489"/>
        <v>0</v>
      </c>
      <c r="JD164" s="49">
        <f t="shared" si="489"/>
        <v>0</v>
      </c>
      <c r="JE164" s="49">
        <f t="shared" si="489"/>
        <v>0</v>
      </c>
      <c r="JF164" s="49">
        <f t="shared" si="489"/>
        <v>0</v>
      </c>
      <c r="JG164" s="49">
        <f t="shared" ref="JG164:KW164" si="490">SUM(JG161:JG163)</f>
        <v>0</v>
      </c>
      <c r="JH164" s="49">
        <f t="shared" si="490"/>
        <v>0</v>
      </c>
      <c r="JI164" s="49">
        <f t="shared" si="490"/>
        <v>0</v>
      </c>
      <c r="JJ164" s="49">
        <f t="shared" si="490"/>
        <v>0</v>
      </c>
      <c r="JK164" s="49">
        <f t="shared" si="490"/>
        <v>0</v>
      </c>
      <c r="JL164" s="49">
        <f t="shared" si="490"/>
        <v>0</v>
      </c>
      <c r="JM164" s="49">
        <f t="shared" si="490"/>
        <v>0</v>
      </c>
      <c r="JN164" s="49">
        <f t="shared" si="490"/>
        <v>0</v>
      </c>
      <c r="JO164" s="49">
        <f t="shared" si="490"/>
        <v>0</v>
      </c>
      <c r="JP164" s="49">
        <f t="shared" si="490"/>
        <v>0</v>
      </c>
      <c r="JQ164" s="49">
        <f t="shared" si="490"/>
        <v>0</v>
      </c>
      <c r="JR164" s="49">
        <f t="shared" si="490"/>
        <v>0</v>
      </c>
      <c r="JS164" s="49">
        <f t="shared" si="490"/>
        <v>0</v>
      </c>
      <c r="JT164" s="49">
        <f t="shared" si="490"/>
        <v>0</v>
      </c>
      <c r="JU164" s="49">
        <f t="shared" si="490"/>
        <v>0</v>
      </c>
      <c r="JV164" s="49">
        <f t="shared" si="490"/>
        <v>0</v>
      </c>
      <c r="JW164" s="49">
        <f t="shared" si="490"/>
        <v>0</v>
      </c>
      <c r="JX164" s="49">
        <f t="shared" si="490"/>
        <v>0</v>
      </c>
      <c r="JY164" s="49">
        <f t="shared" si="490"/>
        <v>0</v>
      </c>
      <c r="JZ164" s="49">
        <f t="shared" si="490"/>
        <v>0</v>
      </c>
      <c r="KA164" s="49">
        <f t="shared" si="490"/>
        <v>0</v>
      </c>
      <c r="KB164" s="49">
        <f t="shared" si="490"/>
        <v>0</v>
      </c>
      <c r="KC164" s="49">
        <f t="shared" si="490"/>
        <v>0</v>
      </c>
      <c r="KD164" s="49">
        <f t="shared" si="490"/>
        <v>0</v>
      </c>
      <c r="KE164" s="49">
        <f t="shared" si="490"/>
        <v>0</v>
      </c>
      <c r="KF164" s="49">
        <f t="shared" si="490"/>
        <v>0</v>
      </c>
      <c r="KG164" s="49">
        <f t="shared" si="490"/>
        <v>0</v>
      </c>
      <c r="KH164" s="49">
        <f t="shared" si="490"/>
        <v>0</v>
      </c>
      <c r="KI164" s="49">
        <f t="shared" si="490"/>
        <v>0</v>
      </c>
      <c r="KJ164" s="49">
        <f t="shared" si="490"/>
        <v>0</v>
      </c>
      <c r="KK164" s="49">
        <f t="shared" si="490"/>
        <v>0</v>
      </c>
      <c r="KL164" s="49">
        <f t="shared" si="490"/>
        <v>0</v>
      </c>
      <c r="KM164" s="49">
        <f t="shared" si="490"/>
        <v>0</v>
      </c>
      <c r="KN164" s="49">
        <f t="shared" si="490"/>
        <v>0</v>
      </c>
      <c r="KO164" s="49">
        <f t="shared" si="490"/>
        <v>0</v>
      </c>
      <c r="KP164" s="49">
        <f t="shared" si="490"/>
        <v>0</v>
      </c>
      <c r="KQ164" s="49">
        <f t="shared" si="490"/>
        <v>0</v>
      </c>
      <c r="KR164" s="49">
        <f t="shared" si="490"/>
        <v>0</v>
      </c>
      <c r="KS164" s="49">
        <f t="shared" si="490"/>
        <v>0</v>
      </c>
      <c r="KT164" s="49">
        <f t="shared" si="490"/>
        <v>0</v>
      </c>
      <c r="KU164" s="49">
        <f t="shared" si="490"/>
        <v>0</v>
      </c>
      <c r="KV164" s="49">
        <f t="shared" si="490"/>
        <v>0</v>
      </c>
      <c r="KW164" s="49">
        <f t="shared" si="490"/>
        <v>0</v>
      </c>
    </row>
    <row r="165" spans="3:309" outlineLevel="1" x14ac:dyDescent="0.3">
      <c r="E165" s="43"/>
      <c r="J165" s="45"/>
      <c r="K165" s="45"/>
      <c r="L165" s="45"/>
      <c r="M165" s="45"/>
      <c r="N165" s="45"/>
      <c r="O165" s="45"/>
      <c r="P165" s="45"/>
      <c r="Q165" s="45"/>
      <c r="R165" s="45"/>
      <c r="S165" s="45"/>
      <c r="T165" s="45"/>
      <c r="U165" s="45"/>
      <c r="V165" s="45"/>
      <c r="W165" s="45"/>
      <c r="X165" s="45"/>
      <c r="Y165" s="45"/>
      <c r="Z165" s="45"/>
      <c r="AA165" s="45"/>
      <c r="AB165" s="45"/>
      <c r="AC165" s="45"/>
      <c r="AD165" s="45"/>
      <c r="AE165" s="45"/>
      <c r="AF165" s="45"/>
      <c r="AG165" s="45"/>
      <c r="AH165" s="45"/>
      <c r="AI165" s="45"/>
      <c r="AJ165" s="45"/>
      <c r="AK165" s="45"/>
      <c r="AL165" s="45"/>
      <c r="AM165" s="45"/>
      <c r="AN165" s="45"/>
      <c r="AO165" s="45"/>
      <c r="AP165" s="45"/>
      <c r="AQ165" s="45"/>
      <c r="AR165" s="45"/>
      <c r="AS165" s="45"/>
      <c r="AT165" s="45"/>
      <c r="AU165" s="45"/>
      <c r="AV165" s="45"/>
      <c r="AW165" s="45"/>
      <c r="AX165" s="45"/>
      <c r="AY165" s="45"/>
      <c r="AZ165" s="45"/>
      <c r="BA165" s="45"/>
      <c r="BB165" s="45"/>
      <c r="BC165" s="45"/>
      <c r="BD165" s="45"/>
      <c r="BE165" s="45"/>
      <c r="BF165" s="45"/>
      <c r="BG165" s="45"/>
      <c r="BH165" s="45"/>
      <c r="BI165" s="45"/>
      <c r="BJ165" s="45"/>
      <c r="BK165" s="45"/>
      <c r="BL165" s="45"/>
      <c r="BM165" s="45"/>
      <c r="BN165" s="45"/>
      <c r="BO165" s="45"/>
      <c r="BP165" s="45"/>
      <c r="BQ165" s="45"/>
      <c r="BR165" s="45"/>
      <c r="BS165" s="45"/>
      <c r="BT165" s="45"/>
      <c r="BU165" s="45"/>
      <c r="BV165" s="45"/>
      <c r="BW165" s="45"/>
      <c r="BX165" s="45"/>
      <c r="BY165" s="45"/>
      <c r="BZ165" s="45"/>
      <c r="CA165" s="45"/>
      <c r="CB165" s="45"/>
      <c r="CC165" s="45"/>
      <c r="CD165" s="45"/>
      <c r="CE165" s="45"/>
      <c r="CF165" s="45"/>
      <c r="CG165" s="45"/>
      <c r="CH165" s="45"/>
      <c r="CI165" s="45"/>
      <c r="CJ165" s="45"/>
      <c r="CK165" s="45"/>
      <c r="CL165" s="45"/>
      <c r="CM165" s="45"/>
      <c r="CN165" s="45"/>
      <c r="CO165" s="45"/>
      <c r="CP165" s="45"/>
      <c r="CQ165" s="45"/>
      <c r="CR165" s="45"/>
      <c r="CS165" s="45"/>
      <c r="CT165" s="45"/>
      <c r="CU165" s="45"/>
      <c r="CV165" s="45"/>
      <c r="CW165" s="45"/>
      <c r="CX165" s="45"/>
      <c r="CY165" s="45"/>
      <c r="CZ165" s="45"/>
      <c r="DA165" s="45"/>
      <c r="DB165" s="45"/>
      <c r="DC165" s="45"/>
      <c r="DD165" s="45"/>
      <c r="DE165" s="45"/>
      <c r="DF165" s="45"/>
      <c r="DG165" s="45"/>
      <c r="DH165" s="45"/>
      <c r="DI165" s="45"/>
      <c r="DJ165" s="45"/>
      <c r="DK165" s="45"/>
      <c r="DL165" s="45"/>
      <c r="DM165" s="45"/>
      <c r="DN165" s="45"/>
      <c r="DO165" s="45"/>
      <c r="DP165" s="45"/>
      <c r="DQ165" s="45"/>
      <c r="DR165" s="45"/>
      <c r="DS165" s="45"/>
      <c r="DT165" s="45"/>
      <c r="DU165" s="45"/>
      <c r="DV165" s="45"/>
      <c r="DW165" s="45"/>
      <c r="DX165" s="45"/>
      <c r="DY165" s="45"/>
      <c r="DZ165" s="45"/>
      <c r="EA165" s="45"/>
      <c r="EB165" s="45"/>
      <c r="EC165" s="45"/>
      <c r="ED165" s="45"/>
      <c r="EE165" s="45"/>
      <c r="EF165" s="45"/>
      <c r="EG165" s="45"/>
      <c r="EH165" s="45"/>
      <c r="EI165" s="45"/>
      <c r="EJ165" s="45"/>
      <c r="EK165" s="45"/>
      <c r="EL165" s="45"/>
      <c r="EM165" s="45"/>
      <c r="EN165" s="45"/>
      <c r="EO165" s="45"/>
      <c r="EP165" s="45"/>
      <c r="EQ165" s="45"/>
      <c r="ER165" s="45"/>
      <c r="ES165" s="45"/>
      <c r="ET165" s="45"/>
      <c r="EU165" s="45"/>
      <c r="EV165" s="45"/>
      <c r="EW165" s="45"/>
      <c r="EX165" s="45"/>
      <c r="EY165" s="45"/>
      <c r="EZ165" s="45"/>
      <c r="FA165" s="45"/>
      <c r="FB165" s="45"/>
      <c r="FC165" s="45"/>
      <c r="FD165" s="45"/>
      <c r="FE165" s="45"/>
      <c r="FF165" s="45"/>
      <c r="FG165" s="45"/>
      <c r="FH165" s="45"/>
      <c r="FI165" s="45"/>
      <c r="FJ165" s="45"/>
      <c r="FK165" s="45"/>
      <c r="FL165" s="45"/>
      <c r="FM165" s="45"/>
      <c r="FN165" s="45"/>
      <c r="FO165" s="45"/>
      <c r="FP165" s="45"/>
      <c r="FQ165" s="45"/>
      <c r="FR165" s="45"/>
      <c r="FS165" s="45"/>
      <c r="FT165" s="45"/>
      <c r="FU165" s="45"/>
      <c r="FV165" s="45"/>
      <c r="FW165" s="45"/>
      <c r="FX165" s="45"/>
      <c r="FY165" s="45"/>
      <c r="FZ165" s="45"/>
      <c r="GA165" s="45"/>
      <c r="GB165" s="45"/>
      <c r="GC165" s="45"/>
      <c r="GD165" s="45"/>
      <c r="GE165" s="45"/>
      <c r="GF165" s="45"/>
      <c r="GG165" s="45"/>
      <c r="GH165" s="45"/>
      <c r="GI165" s="45"/>
      <c r="GJ165" s="45"/>
      <c r="GK165" s="45"/>
      <c r="GL165" s="45"/>
      <c r="GM165" s="45"/>
      <c r="GN165" s="45"/>
      <c r="GO165" s="45"/>
      <c r="GP165" s="45"/>
      <c r="GQ165" s="45"/>
      <c r="GR165" s="45"/>
      <c r="GS165" s="45"/>
      <c r="GT165" s="45"/>
      <c r="GU165" s="45"/>
      <c r="GV165" s="45"/>
      <c r="GW165" s="45"/>
      <c r="GX165" s="45"/>
      <c r="GY165" s="45"/>
      <c r="GZ165" s="45"/>
      <c r="HA165" s="45"/>
      <c r="HB165" s="45"/>
      <c r="HC165" s="45"/>
      <c r="HD165" s="45"/>
      <c r="HE165" s="45"/>
      <c r="HF165" s="45"/>
      <c r="HG165" s="45"/>
      <c r="HH165" s="45"/>
      <c r="HI165" s="45"/>
      <c r="HJ165" s="45"/>
      <c r="HK165" s="45"/>
      <c r="HL165" s="45"/>
      <c r="HM165" s="45"/>
      <c r="HN165" s="45"/>
      <c r="HO165" s="45"/>
      <c r="HP165" s="45"/>
      <c r="HQ165" s="45"/>
      <c r="HR165" s="45"/>
      <c r="HS165" s="45"/>
      <c r="HT165" s="45"/>
      <c r="HU165" s="45"/>
      <c r="HV165" s="45"/>
      <c r="HW165" s="45"/>
      <c r="HX165" s="45"/>
      <c r="HY165" s="45"/>
      <c r="HZ165" s="45"/>
      <c r="IA165" s="45"/>
      <c r="IB165" s="45"/>
      <c r="IC165" s="45"/>
      <c r="ID165" s="45"/>
      <c r="IE165" s="45"/>
      <c r="IF165" s="45"/>
      <c r="IG165" s="45"/>
      <c r="IH165" s="45"/>
      <c r="II165" s="45"/>
      <c r="IJ165" s="45"/>
      <c r="IK165" s="45"/>
      <c r="IL165" s="45"/>
      <c r="IM165" s="45"/>
      <c r="IN165" s="45"/>
      <c r="IO165" s="45"/>
      <c r="IP165" s="45"/>
      <c r="IQ165" s="45"/>
      <c r="IR165" s="45"/>
      <c r="IS165" s="45"/>
      <c r="IT165" s="45"/>
      <c r="IU165" s="45"/>
      <c r="IV165" s="45"/>
      <c r="IW165" s="45"/>
      <c r="IX165" s="45"/>
      <c r="IY165" s="45"/>
      <c r="IZ165" s="45"/>
      <c r="JA165" s="45"/>
      <c r="JB165" s="45"/>
      <c r="JC165" s="45"/>
      <c r="JD165" s="45"/>
      <c r="JE165" s="45"/>
      <c r="JF165" s="45"/>
      <c r="JG165" s="45"/>
      <c r="JH165" s="45"/>
      <c r="JI165" s="45"/>
      <c r="JJ165" s="45"/>
      <c r="JK165" s="45"/>
      <c r="JL165" s="45"/>
      <c r="JM165" s="45"/>
      <c r="JN165" s="45"/>
      <c r="JO165" s="45"/>
      <c r="JP165" s="45"/>
      <c r="JQ165" s="45"/>
      <c r="JR165" s="45"/>
      <c r="JS165" s="45"/>
      <c r="JT165" s="45"/>
      <c r="JU165" s="45"/>
      <c r="JV165" s="45"/>
      <c r="JW165" s="45"/>
      <c r="JX165" s="45"/>
      <c r="JY165" s="45"/>
      <c r="JZ165" s="45"/>
      <c r="KA165" s="45"/>
      <c r="KB165" s="45"/>
      <c r="KC165" s="45"/>
      <c r="KD165" s="45"/>
      <c r="KE165" s="45"/>
      <c r="KF165" s="45"/>
      <c r="KG165" s="45"/>
      <c r="KH165" s="45"/>
      <c r="KI165" s="45"/>
      <c r="KJ165" s="45"/>
      <c r="KK165" s="45"/>
      <c r="KL165" s="45"/>
      <c r="KM165" s="45"/>
      <c r="KN165" s="45"/>
      <c r="KO165" s="45"/>
      <c r="KP165" s="45"/>
      <c r="KQ165" s="45"/>
      <c r="KR165" s="45"/>
      <c r="KS165" s="45"/>
      <c r="KT165" s="45"/>
      <c r="KU165" s="45"/>
      <c r="KV165" s="45"/>
      <c r="KW165" s="45"/>
    </row>
    <row r="166" spans="3:309" outlineLevel="1" x14ac:dyDescent="0.3">
      <c r="D166" s="40" t="s">
        <v>122</v>
      </c>
      <c r="E166" s="43" t="s">
        <v>27</v>
      </c>
      <c r="F166" s="12">
        <f>Sensitivity!O23</f>
        <v>6.5000000000000002E-2</v>
      </c>
      <c r="J166" s="46">
        <f t="shared" ref="J166:BU166" si="491">(1+$F$166)^(J5/12)-1</f>
        <v>5.2616942768477504E-3</v>
      </c>
      <c r="K166" s="46">
        <f t="shared" si="491"/>
        <v>5.2616942768477504E-3</v>
      </c>
      <c r="L166" s="46">
        <f t="shared" si="491"/>
        <v>5.2616942768477504E-3</v>
      </c>
      <c r="M166" s="46">
        <f t="shared" si="491"/>
        <v>5.2616942768477504E-3</v>
      </c>
      <c r="N166" s="46">
        <f t="shared" si="491"/>
        <v>5.2616942768477504E-3</v>
      </c>
      <c r="O166" s="46">
        <f t="shared" si="491"/>
        <v>5.2616942768477504E-3</v>
      </c>
      <c r="P166" s="46">
        <f t="shared" si="491"/>
        <v>5.2616942768477504E-3</v>
      </c>
      <c r="Q166" s="46">
        <f t="shared" si="491"/>
        <v>5.2616942768477504E-3</v>
      </c>
      <c r="R166" s="46">
        <f t="shared" si="491"/>
        <v>5.2616942768477504E-3</v>
      </c>
      <c r="S166" s="46">
        <f t="shared" si="491"/>
        <v>5.2616942768477504E-3</v>
      </c>
      <c r="T166" s="46">
        <f t="shared" si="491"/>
        <v>5.2616942768477504E-3</v>
      </c>
      <c r="U166" s="46">
        <f t="shared" si="491"/>
        <v>5.2616942768477504E-3</v>
      </c>
      <c r="V166" s="46">
        <f t="shared" si="491"/>
        <v>5.2616942768477504E-3</v>
      </c>
      <c r="W166" s="46">
        <f t="shared" si="491"/>
        <v>5.2616942768477504E-3</v>
      </c>
      <c r="X166" s="46">
        <f t="shared" si="491"/>
        <v>5.2616942768477504E-3</v>
      </c>
      <c r="Y166" s="46">
        <f t="shared" si="491"/>
        <v>5.2616942768477504E-3</v>
      </c>
      <c r="Z166" s="46">
        <f t="shared" si="491"/>
        <v>5.2616942768477504E-3</v>
      </c>
      <c r="AA166" s="46">
        <f t="shared" si="491"/>
        <v>5.2616942768477504E-3</v>
      </c>
      <c r="AB166" s="46">
        <f t="shared" si="491"/>
        <v>5.2616942768477504E-3</v>
      </c>
      <c r="AC166" s="46">
        <f t="shared" si="491"/>
        <v>5.2616942768477504E-3</v>
      </c>
      <c r="AD166" s="46">
        <f t="shared" si="491"/>
        <v>5.2616942768477504E-3</v>
      </c>
      <c r="AE166" s="46">
        <f t="shared" si="491"/>
        <v>5.2616942768477504E-3</v>
      </c>
      <c r="AF166" s="46">
        <f t="shared" si="491"/>
        <v>5.2616942768477504E-3</v>
      </c>
      <c r="AG166" s="46">
        <f t="shared" si="491"/>
        <v>5.2616942768477504E-3</v>
      </c>
      <c r="AH166" s="46">
        <f t="shared" si="491"/>
        <v>5.2616942768477504E-3</v>
      </c>
      <c r="AI166" s="46">
        <f t="shared" si="491"/>
        <v>5.2616942768477504E-3</v>
      </c>
      <c r="AJ166" s="46">
        <f t="shared" si="491"/>
        <v>5.2616942768477504E-3</v>
      </c>
      <c r="AK166" s="46">
        <f t="shared" si="491"/>
        <v>5.2616942768477504E-3</v>
      </c>
      <c r="AL166" s="46">
        <f t="shared" si="491"/>
        <v>5.2616942768477504E-3</v>
      </c>
      <c r="AM166" s="46">
        <f t="shared" si="491"/>
        <v>5.2616942768477504E-3</v>
      </c>
      <c r="AN166" s="46">
        <f t="shared" si="491"/>
        <v>5.2616942768477504E-3</v>
      </c>
      <c r="AO166" s="46">
        <f t="shared" si="491"/>
        <v>5.2616942768477504E-3</v>
      </c>
      <c r="AP166" s="46">
        <f t="shared" si="491"/>
        <v>5.2616942768477504E-3</v>
      </c>
      <c r="AQ166" s="46">
        <f t="shared" si="491"/>
        <v>5.2616942768477504E-3</v>
      </c>
      <c r="AR166" s="46">
        <f t="shared" si="491"/>
        <v>5.2616942768477504E-3</v>
      </c>
      <c r="AS166" s="46">
        <f t="shared" si="491"/>
        <v>5.2616942768477504E-3</v>
      </c>
      <c r="AT166" s="46">
        <f t="shared" si="491"/>
        <v>5.2616942768477504E-3</v>
      </c>
      <c r="AU166" s="46">
        <f t="shared" si="491"/>
        <v>5.2616942768477504E-3</v>
      </c>
      <c r="AV166" s="46">
        <f t="shared" si="491"/>
        <v>5.2616942768477504E-3</v>
      </c>
      <c r="AW166" s="46">
        <f t="shared" si="491"/>
        <v>5.2616942768477504E-3</v>
      </c>
      <c r="AX166" s="46">
        <f t="shared" si="491"/>
        <v>5.2616942768477504E-3</v>
      </c>
      <c r="AY166" s="46">
        <f t="shared" si="491"/>
        <v>5.2616942768477504E-3</v>
      </c>
      <c r="AZ166" s="46">
        <f t="shared" si="491"/>
        <v>5.2616942768477504E-3</v>
      </c>
      <c r="BA166" s="46">
        <f t="shared" si="491"/>
        <v>5.2616942768477504E-3</v>
      </c>
      <c r="BB166" s="46">
        <f t="shared" si="491"/>
        <v>5.2616942768477504E-3</v>
      </c>
      <c r="BC166" s="46">
        <f t="shared" si="491"/>
        <v>5.2616942768477504E-3</v>
      </c>
      <c r="BD166" s="46">
        <f t="shared" si="491"/>
        <v>5.2616942768477504E-3</v>
      </c>
      <c r="BE166" s="46">
        <f t="shared" si="491"/>
        <v>5.2616942768477504E-3</v>
      </c>
      <c r="BF166" s="46">
        <f t="shared" si="491"/>
        <v>5.2616942768477504E-3</v>
      </c>
      <c r="BG166" s="46">
        <f t="shared" si="491"/>
        <v>5.2616942768477504E-3</v>
      </c>
      <c r="BH166" s="46">
        <f t="shared" si="491"/>
        <v>5.2616942768477504E-3</v>
      </c>
      <c r="BI166" s="46">
        <f t="shared" si="491"/>
        <v>5.2616942768477504E-3</v>
      </c>
      <c r="BJ166" s="46">
        <f t="shared" si="491"/>
        <v>5.2616942768477504E-3</v>
      </c>
      <c r="BK166" s="46">
        <f t="shared" si="491"/>
        <v>5.2616942768477504E-3</v>
      </c>
      <c r="BL166" s="46">
        <f t="shared" si="491"/>
        <v>5.2616942768477504E-3</v>
      </c>
      <c r="BM166" s="46">
        <f t="shared" si="491"/>
        <v>5.2616942768477504E-3</v>
      </c>
      <c r="BN166" s="46">
        <f t="shared" si="491"/>
        <v>5.2616942768477504E-3</v>
      </c>
      <c r="BO166" s="46">
        <f t="shared" si="491"/>
        <v>5.2616942768477504E-3</v>
      </c>
      <c r="BP166" s="46">
        <f t="shared" si="491"/>
        <v>5.2616942768477504E-3</v>
      </c>
      <c r="BQ166" s="46">
        <f t="shared" si="491"/>
        <v>5.2616942768477504E-3</v>
      </c>
      <c r="BR166" s="46">
        <f t="shared" si="491"/>
        <v>5.2616942768477504E-3</v>
      </c>
      <c r="BS166" s="46">
        <f t="shared" si="491"/>
        <v>5.2616942768477504E-3</v>
      </c>
      <c r="BT166" s="46">
        <f t="shared" si="491"/>
        <v>5.2616942768477504E-3</v>
      </c>
      <c r="BU166" s="46">
        <f t="shared" si="491"/>
        <v>5.2616942768477504E-3</v>
      </c>
      <c r="BV166" s="46">
        <f t="shared" ref="BV166:EG166" si="492">(1+$F$166)^(BV5/12)-1</f>
        <v>5.2616942768477504E-3</v>
      </c>
      <c r="BW166" s="46">
        <f t="shared" si="492"/>
        <v>5.2616942768477504E-3</v>
      </c>
      <c r="BX166" s="46">
        <f t="shared" si="492"/>
        <v>3.19883720275147E-2</v>
      </c>
      <c r="BY166" s="46">
        <f t="shared" si="492"/>
        <v>3.19883720275147E-2</v>
      </c>
      <c r="BZ166" s="46">
        <f t="shared" si="492"/>
        <v>3.19883720275147E-2</v>
      </c>
      <c r="CA166" s="46">
        <f t="shared" si="492"/>
        <v>3.19883720275147E-2</v>
      </c>
      <c r="CB166" s="46">
        <f t="shared" si="492"/>
        <v>3.19883720275147E-2</v>
      </c>
      <c r="CC166" s="46">
        <f t="shared" si="492"/>
        <v>3.19883720275147E-2</v>
      </c>
      <c r="CD166" s="46">
        <f t="shared" si="492"/>
        <v>3.19883720275147E-2</v>
      </c>
      <c r="CE166" s="46">
        <f t="shared" si="492"/>
        <v>3.19883720275147E-2</v>
      </c>
      <c r="CF166" s="46">
        <f t="shared" si="492"/>
        <v>3.19883720275147E-2</v>
      </c>
      <c r="CG166" s="46">
        <f t="shared" si="492"/>
        <v>3.19883720275147E-2</v>
      </c>
      <c r="CH166" s="46">
        <f t="shared" si="492"/>
        <v>3.19883720275147E-2</v>
      </c>
      <c r="CI166" s="46">
        <f t="shared" si="492"/>
        <v>3.19883720275147E-2</v>
      </c>
      <c r="CJ166" s="46">
        <f t="shared" si="492"/>
        <v>3.19883720275147E-2</v>
      </c>
      <c r="CK166" s="46">
        <f t="shared" si="492"/>
        <v>3.19883720275147E-2</v>
      </c>
      <c r="CL166" s="46">
        <f t="shared" si="492"/>
        <v>3.19883720275147E-2</v>
      </c>
      <c r="CM166" s="46">
        <f t="shared" si="492"/>
        <v>3.19883720275147E-2</v>
      </c>
      <c r="CN166" s="46">
        <f t="shared" si="492"/>
        <v>3.19883720275147E-2</v>
      </c>
      <c r="CO166" s="46">
        <f t="shared" si="492"/>
        <v>3.19883720275147E-2</v>
      </c>
      <c r="CP166" s="46">
        <f t="shared" si="492"/>
        <v>3.19883720275147E-2</v>
      </c>
      <c r="CQ166" s="46">
        <f t="shared" si="492"/>
        <v>3.19883720275147E-2</v>
      </c>
      <c r="CR166" s="46">
        <f t="shared" si="492"/>
        <v>3.19883720275147E-2</v>
      </c>
      <c r="CS166" s="46">
        <f t="shared" si="492"/>
        <v>3.19883720275147E-2</v>
      </c>
      <c r="CT166" s="46">
        <f t="shared" si="492"/>
        <v>3.19883720275147E-2</v>
      </c>
      <c r="CU166" s="46">
        <f t="shared" si="492"/>
        <v>3.19883720275147E-2</v>
      </c>
      <c r="CV166" s="46">
        <f t="shared" si="492"/>
        <v>3.19883720275147E-2</v>
      </c>
      <c r="CW166" s="46">
        <f t="shared" si="492"/>
        <v>3.19883720275147E-2</v>
      </c>
      <c r="CX166" s="46">
        <f t="shared" si="492"/>
        <v>3.19883720275147E-2</v>
      </c>
      <c r="CY166" s="46">
        <f t="shared" si="492"/>
        <v>3.19883720275147E-2</v>
      </c>
      <c r="CZ166" s="46">
        <f t="shared" si="492"/>
        <v>3.19883720275147E-2</v>
      </c>
      <c r="DA166" s="46">
        <f t="shared" si="492"/>
        <v>3.19883720275147E-2</v>
      </c>
      <c r="DB166" s="46">
        <f t="shared" si="492"/>
        <v>3.19883720275147E-2</v>
      </c>
      <c r="DC166" s="46">
        <f t="shared" si="492"/>
        <v>3.19883720275147E-2</v>
      </c>
      <c r="DD166" s="46">
        <f t="shared" si="492"/>
        <v>3.19883720275147E-2</v>
      </c>
      <c r="DE166" s="46">
        <f t="shared" si="492"/>
        <v>3.19883720275147E-2</v>
      </c>
      <c r="DF166" s="46">
        <f t="shared" si="492"/>
        <v>3.19883720275147E-2</v>
      </c>
      <c r="DG166" s="46">
        <f t="shared" si="492"/>
        <v>3.19883720275147E-2</v>
      </c>
      <c r="DH166" s="46">
        <f t="shared" si="492"/>
        <v>3.19883720275147E-2</v>
      </c>
      <c r="DI166" s="46">
        <f t="shared" si="492"/>
        <v>3.19883720275147E-2</v>
      </c>
      <c r="DJ166" s="46">
        <f t="shared" si="492"/>
        <v>3.19883720275147E-2</v>
      </c>
      <c r="DK166" s="46">
        <f t="shared" si="492"/>
        <v>3.19883720275147E-2</v>
      </c>
      <c r="DL166" s="46">
        <f t="shared" si="492"/>
        <v>3.19883720275147E-2</v>
      </c>
      <c r="DM166" s="46">
        <f t="shared" si="492"/>
        <v>3.19883720275147E-2</v>
      </c>
      <c r="DN166" s="46">
        <f t="shared" si="492"/>
        <v>3.19883720275147E-2</v>
      </c>
      <c r="DO166" s="46">
        <f t="shared" si="492"/>
        <v>3.19883720275147E-2</v>
      </c>
      <c r="DP166" s="46">
        <f t="shared" si="492"/>
        <v>3.19883720275147E-2</v>
      </c>
      <c r="DQ166" s="46">
        <f t="shared" si="492"/>
        <v>3.19883720275147E-2</v>
      </c>
      <c r="DR166" s="46">
        <f t="shared" si="492"/>
        <v>3.19883720275147E-2</v>
      </c>
      <c r="DS166" s="46">
        <f t="shared" si="492"/>
        <v>3.19883720275147E-2</v>
      </c>
      <c r="DT166" s="46">
        <f t="shared" si="492"/>
        <v>3.19883720275147E-2</v>
      </c>
      <c r="DU166" s="46">
        <f t="shared" si="492"/>
        <v>3.19883720275147E-2</v>
      </c>
      <c r="DV166" s="46">
        <f t="shared" si="492"/>
        <v>3.19883720275147E-2</v>
      </c>
      <c r="DW166" s="46">
        <f t="shared" si="492"/>
        <v>3.19883720275147E-2</v>
      </c>
      <c r="DX166" s="46">
        <f t="shared" si="492"/>
        <v>3.19883720275147E-2</v>
      </c>
      <c r="DY166" s="46">
        <f t="shared" si="492"/>
        <v>3.19883720275147E-2</v>
      </c>
      <c r="DZ166" s="46">
        <f t="shared" si="492"/>
        <v>3.19883720275147E-2</v>
      </c>
      <c r="EA166" s="46">
        <f t="shared" si="492"/>
        <v>3.19883720275147E-2</v>
      </c>
      <c r="EB166" s="46">
        <f t="shared" si="492"/>
        <v>3.19883720275147E-2</v>
      </c>
      <c r="EC166" s="46">
        <f t="shared" si="492"/>
        <v>3.19883720275147E-2</v>
      </c>
      <c r="ED166" s="46">
        <f t="shared" si="492"/>
        <v>3.19883720275147E-2</v>
      </c>
      <c r="EE166" s="46">
        <f t="shared" si="492"/>
        <v>3.19883720275147E-2</v>
      </c>
      <c r="EF166" s="46">
        <f t="shared" si="492"/>
        <v>3.19883720275147E-2</v>
      </c>
      <c r="EG166" s="46">
        <f t="shared" si="492"/>
        <v>3.19883720275147E-2</v>
      </c>
      <c r="EH166" s="46">
        <f t="shared" ref="EH166:GS166" si="493">(1+$F$166)^(EH5/12)-1</f>
        <v>3.19883720275147E-2</v>
      </c>
      <c r="EI166" s="46">
        <f t="shared" si="493"/>
        <v>3.19883720275147E-2</v>
      </c>
      <c r="EJ166" s="46">
        <f t="shared" si="493"/>
        <v>3.19883720275147E-2</v>
      </c>
      <c r="EK166" s="46">
        <f t="shared" si="493"/>
        <v>3.19883720275147E-2</v>
      </c>
      <c r="EL166" s="46">
        <f t="shared" si="493"/>
        <v>3.19883720275147E-2</v>
      </c>
      <c r="EM166" s="46">
        <f t="shared" si="493"/>
        <v>3.19883720275147E-2</v>
      </c>
      <c r="EN166" s="46">
        <f t="shared" si="493"/>
        <v>3.19883720275147E-2</v>
      </c>
      <c r="EO166" s="46">
        <f t="shared" si="493"/>
        <v>3.19883720275147E-2</v>
      </c>
      <c r="EP166" s="46">
        <f t="shared" si="493"/>
        <v>3.19883720275147E-2</v>
      </c>
      <c r="EQ166" s="46">
        <f t="shared" si="493"/>
        <v>3.19883720275147E-2</v>
      </c>
      <c r="ER166" s="46">
        <f t="shared" si="493"/>
        <v>3.19883720275147E-2</v>
      </c>
      <c r="ES166" s="46">
        <f t="shared" si="493"/>
        <v>3.19883720275147E-2</v>
      </c>
      <c r="ET166" s="46">
        <f t="shared" si="493"/>
        <v>3.19883720275147E-2</v>
      </c>
      <c r="EU166" s="46">
        <f t="shared" si="493"/>
        <v>3.19883720275147E-2</v>
      </c>
      <c r="EV166" s="46">
        <f t="shared" si="493"/>
        <v>3.19883720275147E-2</v>
      </c>
      <c r="EW166" s="46">
        <f t="shared" si="493"/>
        <v>3.19883720275147E-2</v>
      </c>
      <c r="EX166" s="46">
        <f t="shared" si="493"/>
        <v>3.19883720275147E-2</v>
      </c>
      <c r="EY166" s="46">
        <f t="shared" si="493"/>
        <v>3.19883720275147E-2</v>
      </c>
      <c r="EZ166" s="46">
        <f t="shared" si="493"/>
        <v>3.19883720275147E-2</v>
      </c>
      <c r="FA166" s="46">
        <f t="shared" si="493"/>
        <v>3.19883720275147E-2</v>
      </c>
      <c r="FB166" s="46">
        <f t="shared" si="493"/>
        <v>3.19883720275147E-2</v>
      </c>
      <c r="FC166" s="46">
        <f t="shared" si="493"/>
        <v>3.19883720275147E-2</v>
      </c>
      <c r="FD166" s="46">
        <f t="shared" si="493"/>
        <v>3.19883720275147E-2</v>
      </c>
      <c r="FE166" s="46">
        <f t="shared" si="493"/>
        <v>3.19883720275147E-2</v>
      </c>
      <c r="FF166" s="46">
        <f t="shared" si="493"/>
        <v>3.19883720275147E-2</v>
      </c>
      <c r="FG166" s="46">
        <f t="shared" si="493"/>
        <v>3.19883720275147E-2</v>
      </c>
      <c r="FH166" s="46">
        <f t="shared" si="493"/>
        <v>3.19883720275147E-2</v>
      </c>
      <c r="FI166" s="46">
        <f t="shared" si="493"/>
        <v>3.19883720275147E-2</v>
      </c>
      <c r="FJ166" s="46">
        <f t="shared" si="493"/>
        <v>3.19883720275147E-2</v>
      </c>
      <c r="FK166" s="46">
        <f t="shared" si="493"/>
        <v>3.19883720275147E-2</v>
      </c>
      <c r="FL166" s="46">
        <f t="shared" si="493"/>
        <v>3.19883720275147E-2</v>
      </c>
      <c r="FM166" s="46">
        <f t="shared" si="493"/>
        <v>3.19883720275147E-2</v>
      </c>
      <c r="FN166" s="46">
        <f t="shared" si="493"/>
        <v>3.19883720275147E-2</v>
      </c>
      <c r="FO166" s="46">
        <f t="shared" si="493"/>
        <v>3.19883720275147E-2</v>
      </c>
      <c r="FP166" s="46">
        <f t="shared" si="493"/>
        <v>3.19883720275147E-2</v>
      </c>
      <c r="FQ166" s="46">
        <f t="shared" si="493"/>
        <v>3.19883720275147E-2</v>
      </c>
      <c r="FR166" s="46">
        <f t="shared" si="493"/>
        <v>3.19883720275147E-2</v>
      </c>
      <c r="FS166" s="46">
        <f t="shared" si="493"/>
        <v>3.19883720275147E-2</v>
      </c>
      <c r="FT166" s="46">
        <f t="shared" si="493"/>
        <v>3.19883720275147E-2</v>
      </c>
      <c r="FU166" s="46">
        <f t="shared" si="493"/>
        <v>3.19883720275147E-2</v>
      </c>
      <c r="FV166" s="46">
        <f t="shared" si="493"/>
        <v>3.19883720275147E-2</v>
      </c>
      <c r="FW166" s="46">
        <f t="shared" si="493"/>
        <v>3.19883720275147E-2</v>
      </c>
      <c r="FX166" s="46">
        <f t="shared" si="493"/>
        <v>3.19883720275147E-2</v>
      </c>
      <c r="FY166" s="46">
        <f t="shared" si="493"/>
        <v>3.19883720275147E-2</v>
      </c>
      <c r="FZ166" s="46">
        <f t="shared" si="493"/>
        <v>3.19883720275147E-2</v>
      </c>
      <c r="GA166" s="46">
        <f t="shared" si="493"/>
        <v>3.19883720275147E-2</v>
      </c>
      <c r="GB166" s="46">
        <f t="shared" si="493"/>
        <v>3.19883720275147E-2</v>
      </c>
      <c r="GC166" s="46">
        <f t="shared" si="493"/>
        <v>3.19883720275147E-2</v>
      </c>
      <c r="GD166" s="46">
        <f t="shared" si="493"/>
        <v>3.19883720275147E-2</v>
      </c>
      <c r="GE166" s="46">
        <f t="shared" si="493"/>
        <v>3.19883720275147E-2</v>
      </c>
      <c r="GF166" s="46">
        <f t="shared" si="493"/>
        <v>3.19883720275147E-2</v>
      </c>
      <c r="GG166" s="46">
        <f t="shared" si="493"/>
        <v>3.19883720275147E-2</v>
      </c>
      <c r="GH166" s="46">
        <f t="shared" si="493"/>
        <v>3.19883720275147E-2</v>
      </c>
      <c r="GI166" s="46">
        <f t="shared" si="493"/>
        <v>3.19883720275147E-2</v>
      </c>
      <c r="GJ166" s="46">
        <f t="shared" si="493"/>
        <v>3.19883720275147E-2</v>
      </c>
      <c r="GK166" s="46">
        <f t="shared" si="493"/>
        <v>3.19883720275147E-2</v>
      </c>
      <c r="GL166" s="46">
        <f t="shared" si="493"/>
        <v>3.19883720275147E-2</v>
      </c>
      <c r="GM166" s="46">
        <f t="shared" si="493"/>
        <v>3.19883720275147E-2</v>
      </c>
      <c r="GN166" s="46">
        <f t="shared" si="493"/>
        <v>3.19883720275147E-2</v>
      </c>
      <c r="GO166" s="46">
        <f t="shared" si="493"/>
        <v>3.19883720275147E-2</v>
      </c>
      <c r="GP166" s="46">
        <f t="shared" si="493"/>
        <v>3.19883720275147E-2</v>
      </c>
      <c r="GQ166" s="46">
        <f t="shared" si="493"/>
        <v>3.19883720275147E-2</v>
      </c>
      <c r="GR166" s="46">
        <f t="shared" si="493"/>
        <v>3.19883720275147E-2</v>
      </c>
      <c r="GS166" s="46">
        <f t="shared" si="493"/>
        <v>3.19883720275147E-2</v>
      </c>
      <c r="GT166" s="46">
        <f t="shared" ref="GT166:JE166" si="494">(1+$F$166)^(GT5/12)-1</f>
        <v>3.19883720275147E-2</v>
      </c>
      <c r="GU166" s="46">
        <f t="shared" si="494"/>
        <v>3.19883720275147E-2</v>
      </c>
      <c r="GV166" s="46">
        <f t="shared" si="494"/>
        <v>3.19883720275147E-2</v>
      </c>
      <c r="GW166" s="46">
        <f t="shared" si="494"/>
        <v>3.19883720275147E-2</v>
      </c>
      <c r="GX166" s="46">
        <f t="shared" si="494"/>
        <v>3.19883720275147E-2</v>
      </c>
      <c r="GY166" s="46">
        <f t="shared" si="494"/>
        <v>3.19883720275147E-2</v>
      </c>
      <c r="GZ166" s="46">
        <f t="shared" si="494"/>
        <v>3.19883720275147E-2</v>
      </c>
      <c r="HA166" s="46">
        <f t="shared" si="494"/>
        <v>3.19883720275147E-2</v>
      </c>
      <c r="HB166" s="46">
        <f t="shared" si="494"/>
        <v>3.19883720275147E-2</v>
      </c>
      <c r="HC166" s="46">
        <f t="shared" si="494"/>
        <v>3.19883720275147E-2</v>
      </c>
      <c r="HD166" s="46">
        <f t="shared" si="494"/>
        <v>3.19883720275147E-2</v>
      </c>
      <c r="HE166" s="46">
        <f t="shared" si="494"/>
        <v>3.19883720275147E-2</v>
      </c>
      <c r="HF166" s="46">
        <f t="shared" si="494"/>
        <v>3.19883720275147E-2</v>
      </c>
      <c r="HG166" s="46">
        <f t="shared" si="494"/>
        <v>3.19883720275147E-2</v>
      </c>
      <c r="HH166" s="46">
        <f t="shared" si="494"/>
        <v>3.19883720275147E-2</v>
      </c>
      <c r="HI166" s="46">
        <f t="shared" si="494"/>
        <v>3.19883720275147E-2</v>
      </c>
      <c r="HJ166" s="46">
        <f t="shared" si="494"/>
        <v>3.19883720275147E-2</v>
      </c>
      <c r="HK166" s="46">
        <f t="shared" si="494"/>
        <v>3.19883720275147E-2</v>
      </c>
      <c r="HL166" s="46">
        <f t="shared" si="494"/>
        <v>3.19883720275147E-2</v>
      </c>
      <c r="HM166" s="46">
        <f t="shared" si="494"/>
        <v>3.19883720275147E-2</v>
      </c>
      <c r="HN166" s="46">
        <f t="shared" si="494"/>
        <v>3.19883720275147E-2</v>
      </c>
      <c r="HO166" s="46">
        <f t="shared" si="494"/>
        <v>3.19883720275147E-2</v>
      </c>
      <c r="HP166" s="46">
        <f t="shared" si="494"/>
        <v>3.19883720275147E-2</v>
      </c>
      <c r="HQ166" s="46">
        <f t="shared" si="494"/>
        <v>3.19883720275147E-2</v>
      </c>
      <c r="HR166" s="46">
        <f t="shared" si="494"/>
        <v>3.19883720275147E-2</v>
      </c>
      <c r="HS166" s="46">
        <f t="shared" si="494"/>
        <v>3.19883720275147E-2</v>
      </c>
      <c r="HT166" s="46">
        <f t="shared" si="494"/>
        <v>3.19883720275147E-2</v>
      </c>
      <c r="HU166" s="46">
        <f t="shared" si="494"/>
        <v>3.19883720275147E-2</v>
      </c>
      <c r="HV166" s="46">
        <f t="shared" si="494"/>
        <v>3.19883720275147E-2</v>
      </c>
      <c r="HW166" s="46">
        <f t="shared" si="494"/>
        <v>3.19883720275147E-2</v>
      </c>
      <c r="HX166" s="46">
        <f t="shared" si="494"/>
        <v>3.19883720275147E-2</v>
      </c>
      <c r="HY166" s="46">
        <f t="shared" si="494"/>
        <v>3.19883720275147E-2</v>
      </c>
      <c r="HZ166" s="46">
        <f t="shared" si="494"/>
        <v>3.19883720275147E-2</v>
      </c>
      <c r="IA166" s="46">
        <f t="shared" si="494"/>
        <v>3.19883720275147E-2</v>
      </c>
      <c r="IB166" s="46">
        <f t="shared" si="494"/>
        <v>3.19883720275147E-2</v>
      </c>
      <c r="IC166" s="46">
        <f t="shared" si="494"/>
        <v>3.19883720275147E-2</v>
      </c>
      <c r="ID166" s="46">
        <f t="shared" si="494"/>
        <v>3.19883720275147E-2</v>
      </c>
      <c r="IE166" s="46">
        <f t="shared" si="494"/>
        <v>3.19883720275147E-2</v>
      </c>
      <c r="IF166" s="46">
        <f t="shared" si="494"/>
        <v>3.19883720275147E-2</v>
      </c>
      <c r="IG166" s="46">
        <f t="shared" si="494"/>
        <v>3.19883720275147E-2</v>
      </c>
      <c r="IH166" s="46">
        <f t="shared" si="494"/>
        <v>3.19883720275147E-2</v>
      </c>
      <c r="II166" s="46">
        <f t="shared" si="494"/>
        <v>3.19883720275147E-2</v>
      </c>
      <c r="IJ166" s="46">
        <f t="shared" si="494"/>
        <v>3.19883720275147E-2</v>
      </c>
      <c r="IK166" s="46">
        <f t="shared" si="494"/>
        <v>3.19883720275147E-2</v>
      </c>
      <c r="IL166" s="46">
        <f t="shared" si="494"/>
        <v>3.19883720275147E-2</v>
      </c>
      <c r="IM166" s="46">
        <f t="shared" si="494"/>
        <v>3.19883720275147E-2</v>
      </c>
      <c r="IN166" s="46">
        <f t="shared" si="494"/>
        <v>3.19883720275147E-2</v>
      </c>
      <c r="IO166" s="46">
        <f t="shared" si="494"/>
        <v>3.19883720275147E-2</v>
      </c>
      <c r="IP166" s="46">
        <f t="shared" si="494"/>
        <v>3.19883720275147E-2</v>
      </c>
      <c r="IQ166" s="46">
        <f t="shared" si="494"/>
        <v>3.19883720275147E-2</v>
      </c>
      <c r="IR166" s="46">
        <f t="shared" si="494"/>
        <v>3.19883720275147E-2</v>
      </c>
      <c r="IS166" s="46">
        <f t="shared" si="494"/>
        <v>3.19883720275147E-2</v>
      </c>
      <c r="IT166" s="46">
        <f t="shared" si="494"/>
        <v>3.19883720275147E-2</v>
      </c>
      <c r="IU166" s="46">
        <f t="shared" si="494"/>
        <v>3.19883720275147E-2</v>
      </c>
      <c r="IV166" s="46">
        <f t="shared" si="494"/>
        <v>3.19883720275147E-2</v>
      </c>
      <c r="IW166" s="46">
        <f t="shared" si="494"/>
        <v>3.19883720275147E-2</v>
      </c>
      <c r="IX166" s="46">
        <f t="shared" si="494"/>
        <v>3.19883720275147E-2</v>
      </c>
      <c r="IY166" s="46">
        <f t="shared" si="494"/>
        <v>3.19883720275147E-2</v>
      </c>
      <c r="IZ166" s="46">
        <f t="shared" si="494"/>
        <v>3.19883720275147E-2</v>
      </c>
      <c r="JA166" s="46">
        <f t="shared" si="494"/>
        <v>3.19883720275147E-2</v>
      </c>
      <c r="JB166" s="46">
        <f t="shared" si="494"/>
        <v>3.19883720275147E-2</v>
      </c>
      <c r="JC166" s="46">
        <f t="shared" si="494"/>
        <v>3.19883720275147E-2</v>
      </c>
      <c r="JD166" s="46">
        <f t="shared" si="494"/>
        <v>3.19883720275147E-2</v>
      </c>
      <c r="JE166" s="46">
        <f t="shared" si="494"/>
        <v>3.19883720275147E-2</v>
      </c>
      <c r="JF166" s="46">
        <f t="shared" ref="JF166:KW166" si="495">(1+$F$166)^(JF5/12)-1</f>
        <v>3.19883720275147E-2</v>
      </c>
      <c r="JG166" s="46">
        <f t="shared" si="495"/>
        <v>3.19883720275147E-2</v>
      </c>
      <c r="JH166" s="46">
        <f t="shared" si="495"/>
        <v>3.19883720275147E-2</v>
      </c>
      <c r="JI166" s="46">
        <f t="shared" si="495"/>
        <v>3.19883720275147E-2</v>
      </c>
      <c r="JJ166" s="46">
        <f t="shared" si="495"/>
        <v>3.19883720275147E-2</v>
      </c>
      <c r="JK166" s="46">
        <f t="shared" si="495"/>
        <v>3.19883720275147E-2</v>
      </c>
      <c r="JL166" s="46">
        <f t="shared" si="495"/>
        <v>3.19883720275147E-2</v>
      </c>
      <c r="JM166" s="46">
        <f t="shared" si="495"/>
        <v>3.19883720275147E-2</v>
      </c>
      <c r="JN166" s="46">
        <f t="shared" si="495"/>
        <v>3.19883720275147E-2</v>
      </c>
      <c r="JO166" s="46">
        <f t="shared" si="495"/>
        <v>3.19883720275147E-2</v>
      </c>
      <c r="JP166" s="46">
        <f t="shared" si="495"/>
        <v>3.19883720275147E-2</v>
      </c>
      <c r="JQ166" s="46">
        <f t="shared" si="495"/>
        <v>3.19883720275147E-2</v>
      </c>
      <c r="JR166" s="46">
        <f t="shared" si="495"/>
        <v>3.19883720275147E-2</v>
      </c>
      <c r="JS166" s="46">
        <f t="shared" si="495"/>
        <v>3.19883720275147E-2</v>
      </c>
      <c r="JT166" s="46">
        <f t="shared" si="495"/>
        <v>3.19883720275147E-2</v>
      </c>
      <c r="JU166" s="46">
        <f t="shared" si="495"/>
        <v>3.19883720275147E-2</v>
      </c>
      <c r="JV166" s="46">
        <f t="shared" si="495"/>
        <v>3.19883720275147E-2</v>
      </c>
      <c r="JW166" s="46">
        <f t="shared" si="495"/>
        <v>3.19883720275147E-2</v>
      </c>
      <c r="JX166" s="46">
        <f t="shared" si="495"/>
        <v>3.19883720275147E-2</v>
      </c>
      <c r="JY166" s="46">
        <f t="shared" si="495"/>
        <v>3.19883720275147E-2</v>
      </c>
      <c r="JZ166" s="46">
        <f t="shared" si="495"/>
        <v>3.19883720275147E-2</v>
      </c>
      <c r="KA166" s="46">
        <f t="shared" si="495"/>
        <v>3.19883720275147E-2</v>
      </c>
      <c r="KB166" s="46">
        <f t="shared" si="495"/>
        <v>3.19883720275147E-2</v>
      </c>
      <c r="KC166" s="46">
        <f t="shared" si="495"/>
        <v>3.19883720275147E-2</v>
      </c>
      <c r="KD166" s="46">
        <f t="shared" si="495"/>
        <v>3.19883720275147E-2</v>
      </c>
      <c r="KE166" s="46">
        <f t="shared" si="495"/>
        <v>3.19883720275147E-2</v>
      </c>
      <c r="KF166" s="46">
        <f t="shared" si="495"/>
        <v>3.19883720275147E-2</v>
      </c>
      <c r="KG166" s="46">
        <f t="shared" si="495"/>
        <v>3.19883720275147E-2</v>
      </c>
      <c r="KH166" s="46">
        <f t="shared" si="495"/>
        <v>3.19883720275147E-2</v>
      </c>
      <c r="KI166" s="46">
        <f t="shared" si="495"/>
        <v>3.19883720275147E-2</v>
      </c>
      <c r="KJ166" s="46">
        <f t="shared" si="495"/>
        <v>3.19883720275147E-2</v>
      </c>
      <c r="KK166" s="46">
        <f t="shared" si="495"/>
        <v>3.19883720275147E-2</v>
      </c>
      <c r="KL166" s="46">
        <f t="shared" si="495"/>
        <v>3.19883720275147E-2</v>
      </c>
      <c r="KM166" s="46">
        <f t="shared" si="495"/>
        <v>3.19883720275147E-2</v>
      </c>
      <c r="KN166" s="46">
        <f t="shared" si="495"/>
        <v>3.19883720275147E-2</v>
      </c>
      <c r="KO166" s="46">
        <f t="shared" si="495"/>
        <v>3.19883720275147E-2</v>
      </c>
      <c r="KP166" s="46">
        <f t="shared" si="495"/>
        <v>3.19883720275147E-2</v>
      </c>
      <c r="KQ166" s="46">
        <f t="shared" si="495"/>
        <v>3.19883720275147E-2</v>
      </c>
      <c r="KR166" s="46">
        <f t="shared" si="495"/>
        <v>3.19883720275147E-2</v>
      </c>
      <c r="KS166" s="46">
        <f t="shared" si="495"/>
        <v>3.19883720275147E-2</v>
      </c>
      <c r="KT166" s="46">
        <f t="shared" si="495"/>
        <v>3.19883720275147E-2</v>
      </c>
      <c r="KU166" s="46">
        <f t="shared" si="495"/>
        <v>3.19883720275147E-2</v>
      </c>
      <c r="KV166" s="46">
        <f t="shared" si="495"/>
        <v>3.19883720275147E-2</v>
      </c>
      <c r="KW166" s="46">
        <f t="shared" si="495"/>
        <v>3.19883720275147E-2</v>
      </c>
    </row>
    <row r="167" spans="3:309" outlineLevel="1" x14ac:dyDescent="0.3">
      <c r="D167" s="40" t="s">
        <v>16</v>
      </c>
      <c r="E167" s="43" t="s">
        <v>16</v>
      </c>
      <c r="F167" s="46"/>
      <c r="J167" s="40">
        <f t="shared" ref="J167:BU167" si="496">(J7-J6)+1</f>
        <v>31</v>
      </c>
      <c r="K167" s="40">
        <f t="shared" si="496"/>
        <v>28</v>
      </c>
      <c r="L167" s="40">
        <f t="shared" si="496"/>
        <v>31</v>
      </c>
      <c r="M167" s="40">
        <f t="shared" si="496"/>
        <v>30</v>
      </c>
      <c r="N167" s="40">
        <f t="shared" si="496"/>
        <v>31</v>
      </c>
      <c r="O167" s="40">
        <f t="shared" si="496"/>
        <v>30</v>
      </c>
      <c r="P167" s="40">
        <f t="shared" si="496"/>
        <v>31</v>
      </c>
      <c r="Q167" s="40">
        <f t="shared" si="496"/>
        <v>31</v>
      </c>
      <c r="R167" s="40">
        <f t="shared" si="496"/>
        <v>30</v>
      </c>
      <c r="S167" s="40">
        <f t="shared" si="496"/>
        <v>31</v>
      </c>
      <c r="T167" s="40">
        <f t="shared" si="496"/>
        <v>30</v>
      </c>
      <c r="U167" s="40">
        <f t="shared" si="496"/>
        <v>31</v>
      </c>
      <c r="V167" s="40">
        <f t="shared" si="496"/>
        <v>31</v>
      </c>
      <c r="W167" s="40">
        <f t="shared" si="496"/>
        <v>29</v>
      </c>
      <c r="X167" s="40">
        <f t="shared" si="496"/>
        <v>31</v>
      </c>
      <c r="Y167" s="40">
        <f t="shared" si="496"/>
        <v>30</v>
      </c>
      <c r="Z167" s="40">
        <f t="shared" si="496"/>
        <v>31</v>
      </c>
      <c r="AA167" s="40">
        <f t="shared" si="496"/>
        <v>30</v>
      </c>
      <c r="AB167" s="40">
        <f t="shared" si="496"/>
        <v>31</v>
      </c>
      <c r="AC167" s="40">
        <f t="shared" si="496"/>
        <v>31</v>
      </c>
      <c r="AD167" s="40">
        <f t="shared" si="496"/>
        <v>30</v>
      </c>
      <c r="AE167" s="40">
        <f t="shared" si="496"/>
        <v>31</v>
      </c>
      <c r="AF167" s="40">
        <f t="shared" si="496"/>
        <v>30</v>
      </c>
      <c r="AG167" s="40">
        <f t="shared" si="496"/>
        <v>31</v>
      </c>
      <c r="AH167" s="40">
        <f t="shared" si="496"/>
        <v>31</v>
      </c>
      <c r="AI167" s="40">
        <f t="shared" si="496"/>
        <v>28</v>
      </c>
      <c r="AJ167" s="40">
        <f t="shared" si="496"/>
        <v>31</v>
      </c>
      <c r="AK167" s="40">
        <f t="shared" si="496"/>
        <v>30</v>
      </c>
      <c r="AL167" s="40">
        <f t="shared" si="496"/>
        <v>31</v>
      </c>
      <c r="AM167" s="40">
        <f t="shared" si="496"/>
        <v>30</v>
      </c>
      <c r="AN167" s="40">
        <f t="shared" si="496"/>
        <v>31</v>
      </c>
      <c r="AO167" s="40">
        <f t="shared" si="496"/>
        <v>31</v>
      </c>
      <c r="AP167" s="40">
        <f t="shared" si="496"/>
        <v>30</v>
      </c>
      <c r="AQ167" s="40">
        <f t="shared" si="496"/>
        <v>31</v>
      </c>
      <c r="AR167" s="40">
        <f t="shared" si="496"/>
        <v>30</v>
      </c>
      <c r="AS167" s="40">
        <f t="shared" si="496"/>
        <v>31</v>
      </c>
      <c r="AT167" s="40">
        <f t="shared" si="496"/>
        <v>31</v>
      </c>
      <c r="AU167" s="40">
        <f t="shared" si="496"/>
        <v>28</v>
      </c>
      <c r="AV167" s="40">
        <f t="shared" si="496"/>
        <v>31</v>
      </c>
      <c r="AW167" s="40">
        <f t="shared" si="496"/>
        <v>30</v>
      </c>
      <c r="AX167" s="40">
        <f t="shared" si="496"/>
        <v>31</v>
      </c>
      <c r="AY167" s="40">
        <f t="shared" si="496"/>
        <v>30</v>
      </c>
      <c r="AZ167" s="40">
        <f t="shared" si="496"/>
        <v>31</v>
      </c>
      <c r="BA167" s="40">
        <f t="shared" si="496"/>
        <v>31</v>
      </c>
      <c r="BB167" s="40">
        <f t="shared" si="496"/>
        <v>30</v>
      </c>
      <c r="BC167" s="40">
        <f t="shared" si="496"/>
        <v>31</v>
      </c>
      <c r="BD167" s="40">
        <f t="shared" si="496"/>
        <v>30</v>
      </c>
      <c r="BE167" s="40">
        <f t="shared" si="496"/>
        <v>31</v>
      </c>
      <c r="BF167" s="40">
        <f t="shared" si="496"/>
        <v>31</v>
      </c>
      <c r="BG167" s="40">
        <f t="shared" si="496"/>
        <v>28</v>
      </c>
      <c r="BH167" s="40">
        <f t="shared" si="496"/>
        <v>31</v>
      </c>
      <c r="BI167" s="40">
        <f t="shared" si="496"/>
        <v>30</v>
      </c>
      <c r="BJ167" s="40">
        <f t="shared" si="496"/>
        <v>31</v>
      </c>
      <c r="BK167" s="40">
        <f t="shared" si="496"/>
        <v>30</v>
      </c>
      <c r="BL167" s="40">
        <f t="shared" si="496"/>
        <v>31</v>
      </c>
      <c r="BM167" s="40">
        <f t="shared" si="496"/>
        <v>31</v>
      </c>
      <c r="BN167" s="40">
        <f t="shared" si="496"/>
        <v>30</v>
      </c>
      <c r="BO167" s="40">
        <f t="shared" si="496"/>
        <v>31</v>
      </c>
      <c r="BP167" s="40">
        <f t="shared" si="496"/>
        <v>30</v>
      </c>
      <c r="BQ167" s="40">
        <f t="shared" si="496"/>
        <v>31</v>
      </c>
      <c r="BR167" s="40">
        <f t="shared" si="496"/>
        <v>31</v>
      </c>
      <c r="BS167" s="40">
        <f t="shared" si="496"/>
        <v>29</v>
      </c>
      <c r="BT167" s="40">
        <f t="shared" si="496"/>
        <v>31</v>
      </c>
      <c r="BU167" s="40">
        <f t="shared" si="496"/>
        <v>30</v>
      </c>
      <c r="BV167" s="40">
        <f t="shared" ref="BV167:EG167" si="497">(BV7-BV6)+1</f>
        <v>31</v>
      </c>
      <c r="BW167" s="40">
        <f t="shared" si="497"/>
        <v>30</v>
      </c>
      <c r="BX167" s="40">
        <f t="shared" si="497"/>
        <v>184</v>
      </c>
      <c r="BY167" s="40">
        <f t="shared" si="497"/>
        <v>181</v>
      </c>
      <c r="BZ167" s="40">
        <f t="shared" si="497"/>
        <v>184</v>
      </c>
      <c r="CA167" s="40">
        <f t="shared" si="497"/>
        <v>181</v>
      </c>
      <c r="CB167" s="40">
        <f t="shared" si="497"/>
        <v>184</v>
      </c>
      <c r="CC167" s="40">
        <f t="shared" si="497"/>
        <v>181</v>
      </c>
      <c r="CD167" s="40">
        <f t="shared" si="497"/>
        <v>184</v>
      </c>
      <c r="CE167" s="40">
        <f t="shared" si="497"/>
        <v>182</v>
      </c>
      <c r="CF167" s="40">
        <f t="shared" si="497"/>
        <v>184</v>
      </c>
      <c r="CG167" s="40">
        <f t="shared" si="497"/>
        <v>181</v>
      </c>
      <c r="CH167" s="40">
        <f t="shared" si="497"/>
        <v>184</v>
      </c>
      <c r="CI167" s="40">
        <f t="shared" si="497"/>
        <v>181</v>
      </c>
      <c r="CJ167" s="40">
        <f t="shared" si="497"/>
        <v>184</v>
      </c>
      <c r="CK167" s="40">
        <f t="shared" si="497"/>
        <v>181</v>
      </c>
      <c r="CL167" s="40">
        <f t="shared" si="497"/>
        <v>184</v>
      </c>
      <c r="CM167" s="40">
        <f t="shared" si="497"/>
        <v>182</v>
      </c>
      <c r="CN167" s="40">
        <f t="shared" si="497"/>
        <v>184</v>
      </c>
      <c r="CO167" s="40">
        <f t="shared" si="497"/>
        <v>181</v>
      </c>
      <c r="CP167" s="40">
        <f t="shared" si="497"/>
        <v>184</v>
      </c>
      <c r="CQ167" s="40">
        <f t="shared" si="497"/>
        <v>181</v>
      </c>
      <c r="CR167" s="40">
        <f t="shared" si="497"/>
        <v>184</v>
      </c>
      <c r="CS167" s="40">
        <f t="shared" si="497"/>
        <v>181</v>
      </c>
      <c r="CT167" s="40">
        <f t="shared" si="497"/>
        <v>184</v>
      </c>
      <c r="CU167" s="40">
        <f t="shared" si="497"/>
        <v>182</v>
      </c>
      <c r="CV167" s="40">
        <f t="shared" si="497"/>
        <v>184</v>
      </c>
      <c r="CW167" s="40">
        <f t="shared" si="497"/>
        <v>181</v>
      </c>
      <c r="CX167" s="40">
        <f t="shared" si="497"/>
        <v>184</v>
      </c>
      <c r="CY167" s="40">
        <f t="shared" si="497"/>
        <v>181</v>
      </c>
      <c r="CZ167" s="40">
        <f t="shared" si="497"/>
        <v>184</v>
      </c>
      <c r="DA167" s="40">
        <f t="shared" si="497"/>
        <v>181</v>
      </c>
      <c r="DB167" s="40">
        <f t="shared" si="497"/>
        <v>184</v>
      </c>
      <c r="DC167" s="40">
        <f t="shared" si="497"/>
        <v>182</v>
      </c>
      <c r="DD167" s="40">
        <f t="shared" si="497"/>
        <v>184</v>
      </c>
      <c r="DE167" s="40">
        <f t="shared" si="497"/>
        <v>181</v>
      </c>
      <c r="DF167" s="40">
        <f t="shared" si="497"/>
        <v>184</v>
      </c>
      <c r="DG167" s="40">
        <f t="shared" si="497"/>
        <v>181</v>
      </c>
      <c r="DH167" s="40">
        <f t="shared" si="497"/>
        <v>184</v>
      </c>
      <c r="DI167" s="40">
        <f t="shared" si="497"/>
        <v>181</v>
      </c>
      <c r="DJ167" s="40">
        <f t="shared" si="497"/>
        <v>184</v>
      </c>
      <c r="DK167" s="40">
        <f t="shared" si="497"/>
        <v>182</v>
      </c>
      <c r="DL167" s="40">
        <f t="shared" si="497"/>
        <v>184</v>
      </c>
      <c r="DM167" s="40">
        <f t="shared" si="497"/>
        <v>181</v>
      </c>
      <c r="DN167" s="40">
        <f t="shared" si="497"/>
        <v>184</v>
      </c>
      <c r="DO167" s="40">
        <f t="shared" si="497"/>
        <v>181</v>
      </c>
      <c r="DP167" s="40">
        <f t="shared" si="497"/>
        <v>184</v>
      </c>
      <c r="DQ167" s="40">
        <f t="shared" si="497"/>
        <v>181</v>
      </c>
      <c r="DR167" s="40">
        <f t="shared" si="497"/>
        <v>184</v>
      </c>
      <c r="DS167" s="40">
        <f t="shared" si="497"/>
        <v>182</v>
      </c>
      <c r="DT167" s="40">
        <f t="shared" si="497"/>
        <v>184</v>
      </c>
      <c r="DU167" s="40">
        <f t="shared" si="497"/>
        <v>181</v>
      </c>
      <c r="DV167" s="40">
        <f t="shared" si="497"/>
        <v>184</v>
      </c>
      <c r="DW167" s="40">
        <f t="shared" si="497"/>
        <v>181</v>
      </c>
      <c r="DX167" s="40">
        <f t="shared" si="497"/>
        <v>184</v>
      </c>
      <c r="DY167" s="40">
        <f t="shared" si="497"/>
        <v>181</v>
      </c>
      <c r="DZ167" s="40">
        <f t="shared" si="497"/>
        <v>184</v>
      </c>
      <c r="EA167" s="40">
        <f t="shared" si="497"/>
        <v>182</v>
      </c>
      <c r="EB167" s="40">
        <f t="shared" si="497"/>
        <v>184</v>
      </c>
      <c r="EC167" s="40">
        <f t="shared" si="497"/>
        <v>181</v>
      </c>
      <c r="ED167" s="40">
        <f t="shared" si="497"/>
        <v>184</v>
      </c>
      <c r="EE167" s="40">
        <f t="shared" si="497"/>
        <v>181</v>
      </c>
      <c r="EF167" s="40">
        <f t="shared" si="497"/>
        <v>184</v>
      </c>
      <c r="EG167" s="40">
        <f t="shared" si="497"/>
        <v>181</v>
      </c>
      <c r="EH167" s="40">
        <f t="shared" ref="EH167:GS167" si="498">(EH7-EH6)+1</f>
        <v>184</v>
      </c>
      <c r="EI167" s="40">
        <f t="shared" si="498"/>
        <v>182</v>
      </c>
      <c r="EJ167" s="40">
        <f t="shared" si="498"/>
        <v>184</v>
      </c>
      <c r="EK167" s="40">
        <f t="shared" si="498"/>
        <v>181</v>
      </c>
      <c r="EL167" s="40">
        <f t="shared" si="498"/>
        <v>184</v>
      </c>
      <c r="EM167" s="40">
        <f t="shared" si="498"/>
        <v>181</v>
      </c>
      <c r="EN167" s="40">
        <f t="shared" si="498"/>
        <v>184</v>
      </c>
      <c r="EO167" s="40">
        <f t="shared" si="498"/>
        <v>181</v>
      </c>
      <c r="EP167" s="40">
        <f t="shared" si="498"/>
        <v>184</v>
      </c>
      <c r="EQ167" s="40">
        <f t="shared" si="498"/>
        <v>182</v>
      </c>
      <c r="ER167" s="40">
        <f t="shared" si="498"/>
        <v>184</v>
      </c>
      <c r="ES167" s="40">
        <f t="shared" si="498"/>
        <v>181</v>
      </c>
      <c r="ET167" s="40">
        <f t="shared" si="498"/>
        <v>184</v>
      </c>
      <c r="EU167" s="40">
        <f t="shared" si="498"/>
        <v>181</v>
      </c>
      <c r="EV167" s="40">
        <f t="shared" si="498"/>
        <v>184</v>
      </c>
      <c r="EW167" s="40">
        <f t="shared" si="498"/>
        <v>181</v>
      </c>
      <c r="EX167" s="40">
        <f t="shared" si="498"/>
        <v>184</v>
      </c>
      <c r="EY167" s="40">
        <f t="shared" si="498"/>
        <v>182</v>
      </c>
      <c r="EZ167" s="40">
        <f t="shared" si="498"/>
        <v>184</v>
      </c>
      <c r="FA167" s="40">
        <f t="shared" si="498"/>
        <v>181</v>
      </c>
      <c r="FB167" s="40">
        <f t="shared" si="498"/>
        <v>184</v>
      </c>
      <c r="FC167" s="40">
        <f t="shared" si="498"/>
        <v>181</v>
      </c>
      <c r="FD167" s="40">
        <f t="shared" si="498"/>
        <v>184</v>
      </c>
      <c r="FE167" s="40">
        <f t="shared" si="498"/>
        <v>181</v>
      </c>
      <c r="FF167" s="40">
        <f t="shared" si="498"/>
        <v>184</v>
      </c>
      <c r="FG167" s="40">
        <f t="shared" si="498"/>
        <v>182</v>
      </c>
      <c r="FH167" s="40">
        <f t="shared" si="498"/>
        <v>184</v>
      </c>
      <c r="FI167" s="40">
        <f t="shared" si="498"/>
        <v>181</v>
      </c>
      <c r="FJ167" s="40">
        <f t="shared" si="498"/>
        <v>184</v>
      </c>
      <c r="FK167" s="40">
        <f t="shared" si="498"/>
        <v>181</v>
      </c>
      <c r="FL167" s="40">
        <f t="shared" si="498"/>
        <v>184</v>
      </c>
      <c r="FM167" s="40">
        <f t="shared" si="498"/>
        <v>181</v>
      </c>
      <c r="FN167" s="40">
        <f t="shared" si="498"/>
        <v>184</v>
      </c>
      <c r="FO167" s="40">
        <f t="shared" si="498"/>
        <v>182</v>
      </c>
      <c r="FP167" s="40">
        <f t="shared" si="498"/>
        <v>184</v>
      </c>
      <c r="FQ167" s="40">
        <f t="shared" si="498"/>
        <v>181</v>
      </c>
      <c r="FR167" s="40">
        <f t="shared" si="498"/>
        <v>184</v>
      </c>
      <c r="FS167" s="40">
        <f t="shared" si="498"/>
        <v>181</v>
      </c>
      <c r="FT167" s="40">
        <f t="shared" si="498"/>
        <v>184</v>
      </c>
      <c r="FU167" s="40">
        <f t="shared" si="498"/>
        <v>181</v>
      </c>
      <c r="FV167" s="40">
        <f t="shared" si="498"/>
        <v>184</v>
      </c>
      <c r="FW167" s="40">
        <f t="shared" si="498"/>
        <v>182</v>
      </c>
      <c r="FX167" s="40">
        <f t="shared" si="498"/>
        <v>184</v>
      </c>
      <c r="FY167" s="40">
        <f t="shared" si="498"/>
        <v>181</v>
      </c>
      <c r="FZ167" s="40">
        <f t="shared" si="498"/>
        <v>184</v>
      </c>
      <c r="GA167" s="40">
        <f t="shared" si="498"/>
        <v>181</v>
      </c>
      <c r="GB167" s="40">
        <f t="shared" si="498"/>
        <v>184</v>
      </c>
      <c r="GC167" s="40">
        <f t="shared" si="498"/>
        <v>181</v>
      </c>
      <c r="GD167" s="40">
        <f t="shared" si="498"/>
        <v>184</v>
      </c>
      <c r="GE167" s="40">
        <f t="shared" si="498"/>
        <v>182</v>
      </c>
      <c r="GF167" s="40">
        <f t="shared" si="498"/>
        <v>184</v>
      </c>
      <c r="GG167" s="40">
        <f t="shared" si="498"/>
        <v>181</v>
      </c>
      <c r="GH167" s="40">
        <f t="shared" si="498"/>
        <v>184</v>
      </c>
      <c r="GI167" s="40">
        <f t="shared" si="498"/>
        <v>181</v>
      </c>
      <c r="GJ167" s="40">
        <f t="shared" si="498"/>
        <v>184</v>
      </c>
      <c r="GK167" s="40">
        <f t="shared" si="498"/>
        <v>181</v>
      </c>
      <c r="GL167" s="40">
        <f t="shared" si="498"/>
        <v>184</v>
      </c>
      <c r="GM167" s="40">
        <f t="shared" si="498"/>
        <v>182</v>
      </c>
      <c r="GN167" s="40">
        <f t="shared" si="498"/>
        <v>184</v>
      </c>
      <c r="GO167" s="40">
        <f t="shared" si="498"/>
        <v>181</v>
      </c>
      <c r="GP167" s="40">
        <f t="shared" si="498"/>
        <v>184</v>
      </c>
      <c r="GQ167" s="40">
        <f t="shared" si="498"/>
        <v>181</v>
      </c>
      <c r="GR167" s="40">
        <f t="shared" si="498"/>
        <v>184</v>
      </c>
      <c r="GS167" s="40">
        <f t="shared" si="498"/>
        <v>181</v>
      </c>
      <c r="GT167" s="40">
        <f t="shared" ref="GT167:JE167" si="499">(GT7-GT6)+1</f>
        <v>184</v>
      </c>
      <c r="GU167" s="40">
        <f t="shared" si="499"/>
        <v>182</v>
      </c>
      <c r="GV167" s="40">
        <f t="shared" si="499"/>
        <v>184</v>
      </c>
      <c r="GW167" s="40">
        <f t="shared" si="499"/>
        <v>181</v>
      </c>
      <c r="GX167" s="40">
        <f t="shared" si="499"/>
        <v>184</v>
      </c>
      <c r="GY167" s="40">
        <f t="shared" si="499"/>
        <v>181</v>
      </c>
      <c r="GZ167" s="40">
        <f t="shared" si="499"/>
        <v>184</v>
      </c>
      <c r="HA167" s="40">
        <f t="shared" si="499"/>
        <v>181</v>
      </c>
      <c r="HB167" s="40">
        <f t="shared" si="499"/>
        <v>184</v>
      </c>
      <c r="HC167" s="40">
        <f t="shared" si="499"/>
        <v>182</v>
      </c>
      <c r="HD167" s="40">
        <f t="shared" si="499"/>
        <v>184</v>
      </c>
      <c r="HE167" s="40">
        <f t="shared" si="499"/>
        <v>181</v>
      </c>
      <c r="HF167" s="40">
        <f t="shared" si="499"/>
        <v>184</v>
      </c>
      <c r="HG167" s="40">
        <f t="shared" si="499"/>
        <v>181</v>
      </c>
      <c r="HH167" s="40">
        <f t="shared" si="499"/>
        <v>184</v>
      </c>
      <c r="HI167" s="40">
        <f t="shared" si="499"/>
        <v>181</v>
      </c>
      <c r="HJ167" s="40">
        <f t="shared" si="499"/>
        <v>184</v>
      </c>
      <c r="HK167" s="40">
        <f t="shared" si="499"/>
        <v>181</v>
      </c>
      <c r="HL167" s="40">
        <f t="shared" si="499"/>
        <v>184</v>
      </c>
      <c r="HM167" s="40">
        <f t="shared" si="499"/>
        <v>181</v>
      </c>
      <c r="HN167" s="40">
        <f t="shared" si="499"/>
        <v>184</v>
      </c>
      <c r="HO167" s="40">
        <f t="shared" si="499"/>
        <v>181</v>
      </c>
      <c r="HP167" s="40">
        <f t="shared" si="499"/>
        <v>184</v>
      </c>
      <c r="HQ167" s="40">
        <f t="shared" si="499"/>
        <v>181</v>
      </c>
      <c r="HR167" s="40">
        <f t="shared" si="499"/>
        <v>184</v>
      </c>
      <c r="HS167" s="40">
        <f t="shared" si="499"/>
        <v>182</v>
      </c>
      <c r="HT167" s="40">
        <f t="shared" si="499"/>
        <v>184</v>
      </c>
      <c r="HU167" s="40">
        <f t="shared" si="499"/>
        <v>181</v>
      </c>
      <c r="HV167" s="40">
        <f t="shared" si="499"/>
        <v>184</v>
      </c>
      <c r="HW167" s="40">
        <f t="shared" si="499"/>
        <v>181</v>
      </c>
      <c r="HX167" s="40">
        <f t="shared" si="499"/>
        <v>184</v>
      </c>
      <c r="HY167" s="40">
        <f t="shared" si="499"/>
        <v>181</v>
      </c>
      <c r="HZ167" s="40">
        <f t="shared" si="499"/>
        <v>184</v>
      </c>
      <c r="IA167" s="40">
        <f t="shared" si="499"/>
        <v>182</v>
      </c>
      <c r="IB167" s="40">
        <f t="shared" si="499"/>
        <v>184</v>
      </c>
      <c r="IC167" s="40">
        <f t="shared" si="499"/>
        <v>181</v>
      </c>
      <c r="ID167" s="40">
        <f t="shared" si="499"/>
        <v>184</v>
      </c>
      <c r="IE167" s="40">
        <f t="shared" si="499"/>
        <v>181</v>
      </c>
      <c r="IF167" s="40">
        <f t="shared" si="499"/>
        <v>184</v>
      </c>
      <c r="IG167" s="40">
        <f t="shared" si="499"/>
        <v>181</v>
      </c>
      <c r="IH167" s="40">
        <f t="shared" si="499"/>
        <v>184</v>
      </c>
      <c r="II167" s="40">
        <f t="shared" si="499"/>
        <v>182</v>
      </c>
      <c r="IJ167" s="40">
        <f t="shared" si="499"/>
        <v>184</v>
      </c>
      <c r="IK167" s="40">
        <f t="shared" si="499"/>
        <v>181</v>
      </c>
      <c r="IL167" s="40">
        <f t="shared" si="499"/>
        <v>184</v>
      </c>
      <c r="IM167" s="40">
        <f t="shared" si="499"/>
        <v>181</v>
      </c>
      <c r="IN167" s="40">
        <f t="shared" si="499"/>
        <v>184</v>
      </c>
      <c r="IO167" s="40">
        <f t="shared" si="499"/>
        <v>181</v>
      </c>
      <c r="IP167" s="40">
        <f t="shared" si="499"/>
        <v>184</v>
      </c>
      <c r="IQ167" s="40">
        <f t="shared" si="499"/>
        <v>182</v>
      </c>
      <c r="IR167" s="40">
        <f t="shared" si="499"/>
        <v>184</v>
      </c>
      <c r="IS167" s="40">
        <f t="shared" si="499"/>
        <v>181</v>
      </c>
      <c r="IT167" s="40">
        <f t="shared" si="499"/>
        <v>184</v>
      </c>
      <c r="IU167" s="40">
        <f t="shared" si="499"/>
        <v>181</v>
      </c>
      <c r="IV167" s="40">
        <f t="shared" si="499"/>
        <v>184</v>
      </c>
      <c r="IW167" s="40">
        <f t="shared" si="499"/>
        <v>181</v>
      </c>
      <c r="IX167" s="40">
        <f t="shared" si="499"/>
        <v>184</v>
      </c>
      <c r="IY167" s="40">
        <f t="shared" si="499"/>
        <v>182</v>
      </c>
      <c r="IZ167" s="40">
        <f t="shared" si="499"/>
        <v>184</v>
      </c>
      <c r="JA167" s="40">
        <f t="shared" si="499"/>
        <v>181</v>
      </c>
      <c r="JB167" s="40">
        <f t="shared" si="499"/>
        <v>184</v>
      </c>
      <c r="JC167" s="40">
        <f t="shared" si="499"/>
        <v>181</v>
      </c>
      <c r="JD167" s="40">
        <f t="shared" si="499"/>
        <v>184</v>
      </c>
      <c r="JE167" s="40">
        <f t="shared" si="499"/>
        <v>181</v>
      </c>
      <c r="JF167" s="40">
        <f t="shared" ref="JF167:KW167" si="500">(JF7-JF6)+1</f>
        <v>184</v>
      </c>
      <c r="JG167" s="40">
        <f t="shared" si="500"/>
        <v>182</v>
      </c>
      <c r="JH167" s="40">
        <f t="shared" si="500"/>
        <v>184</v>
      </c>
      <c r="JI167" s="40">
        <f t="shared" si="500"/>
        <v>181</v>
      </c>
      <c r="JJ167" s="40">
        <f t="shared" si="500"/>
        <v>184</v>
      </c>
      <c r="JK167" s="40">
        <f t="shared" si="500"/>
        <v>181</v>
      </c>
      <c r="JL167" s="40">
        <f t="shared" si="500"/>
        <v>184</v>
      </c>
      <c r="JM167" s="40">
        <f t="shared" si="500"/>
        <v>181</v>
      </c>
      <c r="JN167" s="40">
        <f t="shared" si="500"/>
        <v>184</v>
      </c>
      <c r="JO167" s="40">
        <f t="shared" si="500"/>
        <v>182</v>
      </c>
      <c r="JP167" s="40">
        <f t="shared" si="500"/>
        <v>184</v>
      </c>
      <c r="JQ167" s="40">
        <f t="shared" si="500"/>
        <v>181</v>
      </c>
      <c r="JR167" s="40">
        <f t="shared" si="500"/>
        <v>184</v>
      </c>
      <c r="JS167" s="40">
        <f t="shared" si="500"/>
        <v>181</v>
      </c>
      <c r="JT167" s="40">
        <f t="shared" si="500"/>
        <v>184</v>
      </c>
      <c r="JU167" s="40">
        <f t="shared" si="500"/>
        <v>181</v>
      </c>
      <c r="JV167" s="40">
        <f t="shared" si="500"/>
        <v>184</v>
      </c>
      <c r="JW167" s="40">
        <f t="shared" si="500"/>
        <v>182</v>
      </c>
      <c r="JX167" s="40">
        <f t="shared" si="500"/>
        <v>184</v>
      </c>
      <c r="JY167" s="40">
        <f t="shared" si="500"/>
        <v>181</v>
      </c>
      <c r="JZ167" s="40">
        <f t="shared" si="500"/>
        <v>184</v>
      </c>
      <c r="KA167" s="40">
        <f t="shared" si="500"/>
        <v>181</v>
      </c>
      <c r="KB167" s="40">
        <f t="shared" si="500"/>
        <v>184</v>
      </c>
      <c r="KC167" s="40">
        <f t="shared" si="500"/>
        <v>181</v>
      </c>
      <c r="KD167" s="40">
        <f t="shared" si="500"/>
        <v>184</v>
      </c>
      <c r="KE167" s="40">
        <f t="shared" si="500"/>
        <v>182</v>
      </c>
      <c r="KF167" s="40">
        <f t="shared" si="500"/>
        <v>184</v>
      </c>
      <c r="KG167" s="40">
        <f t="shared" si="500"/>
        <v>181</v>
      </c>
      <c r="KH167" s="40">
        <f t="shared" si="500"/>
        <v>184</v>
      </c>
      <c r="KI167" s="40">
        <f t="shared" si="500"/>
        <v>181</v>
      </c>
      <c r="KJ167" s="40">
        <f t="shared" si="500"/>
        <v>184</v>
      </c>
      <c r="KK167" s="40">
        <f t="shared" si="500"/>
        <v>181</v>
      </c>
      <c r="KL167" s="40">
        <f t="shared" si="500"/>
        <v>184</v>
      </c>
      <c r="KM167" s="40">
        <f t="shared" si="500"/>
        <v>182</v>
      </c>
      <c r="KN167" s="40">
        <f t="shared" si="500"/>
        <v>184</v>
      </c>
      <c r="KO167" s="40">
        <f t="shared" si="500"/>
        <v>181</v>
      </c>
      <c r="KP167" s="40">
        <f t="shared" si="500"/>
        <v>184</v>
      </c>
      <c r="KQ167" s="40">
        <f t="shared" si="500"/>
        <v>181</v>
      </c>
      <c r="KR167" s="40">
        <f t="shared" si="500"/>
        <v>184</v>
      </c>
      <c r="KS167" s="40">
        <f t="shared" si="500"/>
        <v>181</v>
      </c>
      <c r="KT167" s="40">
        <f t="shared" si="500"/>
        <v>184</v>
      </c>
      <c r="KU167" s="40">
        <f t="shared" si="500"/>
        <v>182</v>
      </c>
      <c r="KV167" s="40">
        <f t="shared" si="500"/>
        <v>184</v>
      </c>
      <c r="KW167" s="40">
        <f t="shared" si="500"/>
        <v>181</v>
      </c>
    </row>
    <row r="168" spans="3:309" outlineLevel="1" x14ac:dyDescent="0.3">
      <c r="D168" s="40" t="s">
        <v>123</v>
      </c>
      <c r="E168" s="43" t="s">
        <v>27</v>
      </c>
      <c r="F168" s="46">
        <f>(1+F166)^(1/365)-1</f>
        <v>1.7254858112680793E-4</v>
      </c>
      <c r="J168" s="46">
        <f>(1+$F$168)^J167-1</f>
        <v>5.3628735859474475E-3</v>
      </c>
      <c r="K168" s="46">
        <f t="shared" ref="K168:BV168" si="501">(1+$F$168)^K167-1</f>
        <v>4.8426313183385084E-3</v>
      </c>
      <c r="L168" s="46">
        <f t="shared" si="501"/>
        <v>5.3628735859474475E-3</v>
      </c>
      <c r="M168" s="46">
        <f t="shared" si="501"/>
        <v>5.1894295761105713E-3</v>
      </c>
      <c r="N168" s="46">
        <f t="shared" si="501"/>
        <v>5.3628735859474475E-3</v>
      </c>
      <c r="O168" s="46">
        <f t="shared" si="501"/>
        <v>5.1894295761105713E-3</v>
      </c>
      <c r="P168" s="46">
        <f t="shared" si="501"/>
        <v>5.3628735859474475E-3</v>
      </c>
      <c r="Q168" s="46">
        <f t="shared" si="501"/>
        <v>5.3628735859474475E-3</v>
      </c>
      <c r="R168" s="46">
        <f t="shared" si="501"/>
        <v>5.1894295761105713E-3</v>
      </c>
      <c r="S168" s="46">
        <f t="shared" si="501"/>
        <v>5.3628735859474475E-3</v>
      </c>
      <c r="T168" s="46">
        <f t="shared" si="501"/>
        <v>5.1894295761105713E-3</v>
      </c>
      <c r="U168" s="46">
        <f t="shared" si="501"/>
        <v>5.3628735859474475E-3</v>
      </c>
      <c r="V168" s="46">
        <f t="shared" si="501"/>
        <v>5.3628735859474475E-3</v>
      </c>
      <c r="W168" s="46">
        <f t="shared" si="501"/>
        <v>5.0160154886280672E-3</v>
      </c>
      <c r="X168" s="46">
        <f t="shared" si="501"/>
        <v>5.3628735859474475E-3</v>
      </c>
      <c r="Y168" s="46">
        <f t="shared" si="501"/>
        <v>5.1894295761105713E-3</v>
      </c>
      <c r="Z168" s="46">
        <f t="shared" si="501"/>
        <v>5.3628735859474475E-3</v>
      </c>
      <c r="AA168" s="46">
        <f t="shared" si="501"/>
        <v>5.1894295761105713E-3</v>
      </c>
      <c r="AB168" s="46">
        <f t="shared" si="501"/>
        <v>5.3628735859474475E-3</v>
      </c>
      <c r="AC168" s="46">
        <f t="shared" si="501"/>
        <v>5.3628735859474475E-3</v>
      </c>
      <c r="AD168" s="46">
        <f t="shared" si="501"/>
        <v>5.1894295761105713E-3</v>
      </c>
      <c r="AE168" s="46">
        <f t="shared" si="501"/>
        <v>5.3628735859474475E-3</v>
      </c>
      <c r="AF168" s="46">
        <f t="shared" si="501"/>
        <v>5.1894295761105713E-3</v>
      </c>
      <c r="AG168" s="46">
        <f t="shared" si="501"/>
        <v>5.3628735859474475E-3</v>
      </c>
      <c r="AH168" s="46">
        <f t="shared" si="501"/>
        <v>5.3628735859474475E-3</v>
      </c>
      <c r="AI168" s="46">
        <f t="shared" si="501"/>
        <v>4.8426313183385084E-3</v>
      </c>
      <c r="AJ168" s="46">
        <f t="shared" si="501"/>
        <v>5.3628735859474475E-3</v>
      </c>
      <c r="AK168" s="46">
        <f t="shared" si="501"/>
        <v>5.1894295761105713E-3</v>
      </c>
      <c r="AL168" s="46">
        <f t="shared" si="501"/>
        <v>5.3628735859474475E-3</v>
      </c>
      <c r="AM168" s="46">
        <f t="shared" si="501"/>
        <v>5.1894295761105713E-3</v>
      </c>
      <c r="AN168" s="46">
        <f t="shared" si="501"/>
        <v>5.3628735859474475E-3</v>
      </c>
      <c r="AO168" s="46">
        <f t="shared" si="501"/>
        <v>5.3628735859474475E-3</v>
      </c>
      <c r="AP168" s="46">
        <f t="shared" si="501"/>
        <v>5.1894295761105713E-3</v>
      </c>
      <c r="AQ168" s="46">
        <f t="shared" si="501"/>
        <v>5.3628735859474475E-3</v>
      </c>
      <c r="AR168" s="46">
        <f t="shared" si="501"/>
        <v>5.1894295761105713E-3</v>
      </c>
      <c r="AS168" s="46">
        <f t="shared" si="501"/>
        <v>5.3628735859474475E-3</v>
      </c>
      <c r="AT168" s="46">
        <f t="shared" si="501"/>
        <v>5.3628735859474475E-3</v>
      </c>
      <c r="AU168" s="46">
        <f t="shared" si="501"/>
        <v>4.8426313183385084E-3</v>
      </c>
      <c r="AV168" s="46">
        <f t="shared" si="501"/>
        <v>5.3628735859474475E-3</v>
      </c>
      <c r="AW168" s="46">
        <f t="shared" si="501"/>
        <v>5.1894295761105713E-3</v>
      </c>
      <c r="AX168" s="46">
        <f t="shared" si="501"/>
        <v>5.3628735859474475E-3</v>
      </c>
      <c r="AY168" s="46">
        <f t="shared" si="501"/>
        <v>5.1894295761105713E-3</v>
      </c>
      <c r="AZ168" s="46">
        <f t="shared" si="501"/>
        <v>5.3628735859474475E-3</v>
      </c>
      <c r="BA168" s="46">
        <f t="shared" si="501"/>
        <v>5.3628735859474475E-3</v>
      </c>
      <c r="BB168" s="46">
        <f t="shared" si="501"/>
        <v>5.1894295761105713E-3</v>
      </c>
      <c r="BC168" s="46">
        <f t="shared" si="501"/>
        <v>5.3628735859474475E-3</v>
      </c>
      <c r="BD168" s="46">
        <f t="shared" si="501"/>
        <v>5.1894295761105713E-3</v>
      </c>
      <c r="BE168" s="46">
        <f t="shared" si="501"/>
        <v>5.3628735859474475E-3</v>
      </c>
      <c r="BF168" s="46">
        <f t="shared" si="501"/>
        <v>5.3628735859474475E-3</v>
      </c>
      <c r="BG168" s="46">
        <f t="shared" si="501"/>
        <v>4.8426313183385084E-3</v>
      </c>
      <c r="BH168" s="46">
        <f t="shared" si="501"/>
        <v>5.3628735859474475E-3</v>
      </c>
      <c r="BI168" s="46">
        <f t="shared" si="501"/>
        <v>5.1894295761105713E-3</v>
      </c>
      <c r="BJ168" s="46">
        <f t="shared" si="501"/>
        <v>5.3628735859474475E-3</v>
      </c>
      <c r="BK168" s="46">
        <f t="shared" si="501"/>
        <v>5.1894295761105713E-3</v>
      </c>
      <c r="BL168" s="46">
        <f t="shared" si="501"/>
        <v>5.3628735859474475E-3</v>
      </c>
      <c r="BM168" s="46">
        <f t="shared" si="501"/>
        <v>5.3628735859474475E-3</v>
      </c>
      <c r="BN168" s="46">
        <f t="shared" si="501"/>
        <v>5.1894295761105713E-3</v>
      </c>
      <c r="BO168" s="46">
        <f t="shared" si="501"/>
        <v>5.3628735859474475E-3</v>
      </c>
      <c r="BP168" s="46">
        <f t="shared" si="501"/>
        <v>5.1894295761105713E-3</v>
      </c>
      <c r="BQ168" s="46">
        <f t="shared" si="501"/>
        <v>5.3628735859474475E-3</v>
      </c>
      <c r="BR168" s="46">
        <f t="shared" si="501"/>
        <v>5.3628735859474475E-3</v>
      </c>
      <c r="BS168" s="46">
        <f t="shared" si="501"/>
        <v>5.0160154886280672E-3</v>
      </c>
      <c r="BT168" s="46">
        <f t="shared" si="501"/>
        <v>5.3628735859474475E-3</v>
      </c>
      <c r="BU168" s="46">
        <f t="shared" si="501"/>
        <v>5.1894295761105713E-3</v>
      </c>
      <c r="BV168" s="46">
        <f t="shared" si="501"/>
        <v>5.3628735859474475E-3</v>
      </c>
      <c r="BW168" s="46">
        <f t="shared" ref="BW168:EH168" si="502">(1+$F$168)^BW167-1</f>
        <v>5.1894295761105713E-3</v>
      </c>
      <c r="BX168" s="46">
        <f t="shared" si="502"/>
        <v>3.2255485743216017E-2</v>
      </c>
      <c r="BY168" s="46">
        <f t="shared" si="502"/>
        <v>3.1721327432058466E-2</v>
      </c>
      <c r="BZ168" s="46">
        <f t="shared" si="502"/>
        <v>3.2255485743216017E-2</v>
      </c>
      <c r="CA168" s="46">
        <f t="shared" si="502"/>
        <v>3.1721327432058466E-2</v>
      </c>
      <c r="CB168" s="46">
        <f t="shared" si="502"/>
        <v>3.2255485743216017E-2</v>
      </c>
      <c r="CC168" s="46">
        <f t="shared" si="502"/>
        <v>3.1721327432058466E-2</v>
      </c>
      <c r="CD168" s="46">
        <f t="shared" si="502"/>
        <v>3.2255485743216017E-2</v>
      </c>
      <c r="CE168" s="46">
        <f t="shared" si="502"/>
        <v>3.1899349483224926E-2</v>
      </c>
      <c r="CF168" s="46">
        <f t="shared" si="502"/>
        <v>3.2255485743216017E-2</v>
      </c>
      <c r="CG168" s="46">
        <f t="shared" si="502"/>
        <v>3.1721327432058466E-2</v>
      </c>
      <c r="CH168" s="46">
        <f t="shared" si="502"/>
        <v>3.2255485743216017E-2</v>
      </c>
      <c r="CI168" s="46">
        <f t="shared" si="502"/>
        <v>3.1721327432058466E-2</v>
      </c>
      <c r="CJ168" s="46">
        <f t="shared" si="502"/>
        <v>3.2255485743216017E-2</v>
      </c>
      <c r="CK168" s="46">
        <f t="shared" si="502"/>
        <v>3.1721327432058466E-2</v>
      </c>
      <c r="CL168" s="46">
        <f t="shared" si="502"/>
        <v>3.2255485743216017E-2</v>
      </c>
      <c r="CM168" s="46">
        <f t="shared" si="502"/>
        <v>3.1899349483224926E-2</v>
      </c>
      <c r="CN168" s="46">
        <f t="shared" si="502"/>
        <v>3.2255485743216017E-2</v>
      </c>
      <c r="CO168" s="46">
        <f t="shared" si="502"/>
        <v>3.1721327432058466E-2</v>
      </c>
      <c r="CP168" s="46">
        <f t="shared" si="502"/>
        <v>3.2255485743216017E-2</v>
      </c>
      <c r="CQ168" s="46">
        <f t="shared" si="502"/>
        <v>3.1721327432058466E-2</v>
      </c>
      <c r="CR168" s="46">
        <f t="shared" si="502"/>
        <v>3.2255485743216017E-2</v>
      </c>
      <c r="CS168" s="46">
        <f t="shared" si="502"/>
        <v>3.1721327432058466E-2</v>
      </c>
      <c r="CT168" s="46">
        <f t="shared" si="502"/>
        <v>3.2255485743216017E-2</v>
      </c>
      <c r="CU168" s="46">
        <f t="shared" si="502"/>
        <v>3.1899349483224926E-2</v>
      </c>
      <c r="CV168" s="46">
        <f t="shared" si="502"/>
        <v>3.2255485743216017E-2</v>
      </c>
      <c r="CW168" s="46">
        <f t="shared" si="502"/>
        <v>3.1721327432058466E-2</v>
      </c>
      <c r="CX168" s="46">
        <f t="shared" si="502"/>
        <v>3.2255485743216017E-2</v>
      </c>
      <c r="CY168" s="46">
        <f t="shared" si="502"/>
        <v>3.1721327432058466E-2</v>
      </c>
      <c r="CZ168" s="46">
        <f t="shared" si="502"/>
        <v>3.2255485743216017E-2</v>
      </c>
      <c r="DA168" s="46">
        <f t="shared" si="502"/>
        <v>3.1721327432058466E-2</v>
      </c>
      <c r="DB168" s="46">
        <f t="shared" si="502"/>
        <v>3.2255485743216017E-2</v>
      </c>
      <c r="DC168" s="46">
        <f t="shared" si="502"/>
        <v>3.1899349483224926E-2</v>
      </c>
      <c r="DD168" s="46">
        <f t="shared" si="502"/>
        <v>3.2255485743216017E-2</v>
      </c>
      <c r="DE168" s="46">
        <f t="shared" si="502"/>
        <v>3.1721327432058466E-2</v>
      </c>
      <c r="DF168" s="46">
        <f t="shared" si="502"/>
        <v>3.2255485743216017E-2</v>
      </c>
      <c r="DG168" s="46">
        <f t="shared" si="502"/>
        <v>3.1721327432058466E-2</v>
      </c>
      <c r="DH168" s="46">
        <f t="shared" si="502"/>
        <v>3.2255485743216017E-2</v>
      </c>
      <c r="DI168" s="46">
        <f t="shared" si="502"/>
        <v>3.1721327432058466E-2</v>
      </c>
      <c r="DJ168" s="46">
        <f t="shared" si="502"/>
        <v>3.2255485743216017E-2</v>
      </c>
      <c r="DK168" s="46">
        <f t="shared" si="502"/>
        <v>3.1899349483224926E-2</v>
      </c>
      <c r="DL168" s="46">
        <f t="shared" si="502"/>
        <v>3.2255485743216017E-2</v>
      </c>
      <c r="DM168" s="46">
        <f t="shared" si="502"/>
        <v>3.1721327432058466E-2</v>
      </c>
      <c r="DN168" s="46">
        <f t="shared" si="502"/>
        <v>3.2255485743216017E-2</v>
      </c>
      <c r="DO168" s="46">
        <f t="shared" si="502"/>
        <v>3.1721327432058466E-2</v>
      </c>
      <c r="DP168" s="46">
        <f t="shared" si="502"/>
        <v>3.2255485743216017E-2</v>
      </c>
      <c r="DQ168" s="46">
        <f t="shared" si="502"/>
        <v>3.1721327432058466E-2</v>
      </c>
      <c r="DR168" s="46">
        <f t="shared" si="502"/>
        <v>3.2255485743216017E-2</v>
      </c>
      <c r="DS168" s="46">
        <f t="shared" si="502"/>
        <v>3.1899349483224926E-2</v>
      </c>
      <c r="DT168" s="46">
        <f t="shared" si="502"/>
        <v>3.2255485743216017E-2</v>
      </c>
      <c r="DU168" s="46">
        <f t="shared" si="502"/>
        <v>3.1721327432058466E-2</v>
      </c>
      <c r="DV168" s="46">
        <f t="shared" si="502"/>
        <v>3.2255485743216017E-2</v>
      </c>
      <c r="DW168" s="46">
        <f t="shared" si="502"/>
        <v>3.1721327432058466E-2</v>
      </c>
      <c r="DX168" s="46">
        <f t="shared" si="502"/>
        <v>3.2255485743216017E-2</v>
      </c>
      <c r="DY168" s="46">
        <f t="shared" si="502"/>
        <v>3.1721327432058466E-2</v>
      </c>
      <c r="DZ168" s="46">
        <f t="shared" si="502"/>
        <v>3.2255485743216017E-2</v>
      </c>
      <c r="EA168" s="46">
        <f t="shared" si="502"/>
        <v>3.1899349483224926E-2</v>
      </c>
      <c r="EB168" s="46">
        <f t="shared" si="502"/>
        <v>3.2255485743216017E-2</v>
      </c>
      <c r="EC168" s="46">
        <f t="shared" si="502"/>
        <v>3.1721327432058466E-2</v>
      </c>
      <c r="ED168" s="46">
        <f t="shared" si="502"/>
        <v>3.2255485743216017E-2</v>
      </c>
      <c r="EE168" s="46">
        <f t="shared" si="502"/>
        <v>3.1721327432058466E-2</v>
      </c>
      <c r="EF168" s="46">
        <f t="shared" si="502"/>
        <v>3.2255485743216017E-2</v>
      </c>
      <c r="EG168" s="46">
        <f t="shared" si="502"/>
        <v>3.1721327432058466E-2</v>
      </c>
      <c r="EH168" s="46">
        <f t="shared" si="502"/>
        <v>3.2255485743216017E-2</v>
      </c>
      <c r="EI168" s="46">
        <f t="shared" ref="EI168:GT168" si="503">(1+$F$168)^EI167-1</f>
        <v>3.1899349483224926E-2</v>
      </c>
      <c r="EJ168" s="46">
        <f t="shared" si="503"/>
        <v>3.2255485743216017E-2</v>
      </c>
      <c r="EK168" s="46">
        <f t="shared" si="503"/>
        <v>3.1721327432058466E-2</v>
      </c>
      <c r="EL168" s="46">
        <f t="shared" si="503"/>
        <v>3.2255485743216017E-2</v>
      </c>
      <c r="EM168" s="46">
        <f t="shared" si="503"/>
        <v>3.1721327432058466E-2</v>
      </c>
      <c r="EN168" s="46">
        <f t="shared" si="503"/>
        <v>3.2255485743216017E-2</v>
      </c>
      <c r="EO168" s="46">
        <f t="shared" si="503"/>
        <v>3.1721327432058466E-2</v>
      </c>
      <c r="EP168" s="46">
        <f t="shared" si="503"/>
        <v>3.2255485743216017E-2</v>
      </c>
      <c r="EQ168" s="46">
        <f t="shared" si="503"/>
        <v>3.1899349483224926E-2</v>
      </c>
      <c r="ER168" s="46">
        <f t="shared" si="503"/>
        <v>3.2255485743216017E-2</v>
      </c>
      <c r="ES168" s="46">
        <f t="shared" si="503"/>
        <v>3.1721327432058466E-2</v>
      </c>
      <c r="ET168" s="46">
        <f t="shared" si="503"/>
        <v>3.2255485743216017E-2</v>
      </c>
      <c r="EU168" s="46">
        <f t="shared" si="503"/>
        <v>3.1721327432058466E-2</v>
      </c>
      <c r="EV168" s="46">
        <f t="shared" si="503"/>
        <v>3.2255485743216017E-2</v>
      </c>
      <c r="EW168" s="46">
        <f t="shared" si="503"/>
        <v>3.1721327432058466E-2</v>
      </c>
      <c r="EX168" s="46">
        <f t="shared" si="503"/>
        <v>3.2255485743216017E-2</v>
      </c>
      <c r="EY168" s="46">
        <f t="shared" si="503"/>
        <v>3.1899349483224926E-2</v>
      </c>
      <c r="EZ168" s="46">
        <f t="shared" si="503"/>
        <v>3.2255485743216017E-2</v>
      </c>
      <c r="FA168" s="46">
        <f t="shared" si="503"/>
        <v>3.1721327432058466E-2</v>
      </c>
      <c r="FB168" s="46">
        <f t="shared" si="503"/>
        <v>3.2255485743216017E-2</v>
      </c>
      <c r="FC168" s="46">
        <f t="shared" si="503"/>
        <v>3.1721327432058466E-2</v>
      </c>
      <c r="FD168" s="46">
        <f t="shared" si="503"/>
        <v>3.2255485743216017E-2</v>
      </c>
      <c r="FE168" s="46">
        <f t="shared" si="503"/>
        <v>3.1721327432058466E-2</v>
      </c>
      <c r="FF168" s="46">
        <f t="shared" si="503"/>
        <v>3.2255485743216017E-2</v>
      </c>
      <c r="FG168" s="46">
        <f t="shared" si="503"/>
        <v>3.1899349483224926E-2</v>
      </c>
      <c r="FH168" s="46">
        <f t="shared" si="503"/>
        <v>3.2255485743216017E-2</v>
      </c>
      <c r="FI168" s="46">
        <f t="shared" si="503"/>
        <v>3.1721327432058466E-2</v>
      </c>
      <c r="FJ168" s="46">
        <f t="shared" si="503"/>
        <v>3.2255485743216017E-2</v>
      </c>
      <c r="FK168" s="46">
        <f t="shared" si="503"/>
        <v>3.1721327432058466E-2</v>
      </c>
      <c r="FL168" s="46">
        <f t="shared" si="503"/>
        <v>3.2255485743216017E-2</v>
      </c>
      <c r="FM168" s="46">
        <f t="shared" si="503"/>
        <v>3.1721327432058466E-2</v>
      </c>
      <c r="FN168" s="46">
        <f t="shared" si="503"/>
        <v>3.2255485743216017E-2</v>
      </c>
      <c r="FO168" s="46">
        <f t="shared" si="503"/>
        <v>3.1899349483224926E-2</v>
      </c>
      <c r="FP168" s="46">
        <f t="shared" si="503"/>
        <v>3.2255485743216017E-2</v>
      </c>
      <c r="FQ168" s="46">
        <f t="shared" si="503"/>
        <v>3.1721327432058466E-2</v>
      </c>
      <c r="FR168" s="46">
        <f t="shared" si="503"/>
        <v>3.2255485743216017E-2</v>
      </c>
      <c r="FS168" s="46">
        <f t="shared" si="503"/>
        <v>3.1721327432058466E-2</v>
      </c>
      <c r="FT168" s="46">
        <f t="shared" si="503"/>
        <v>3.2255485743216017E-2</v>
      </c>
      <c r="FU168" s="46">
        <f t="shared" si="503"/>
        <v>3.1721327432058466E-2</v>
      </c>
      <c r="FV168" s="46">
        <f t="shared" si="503"/>
        <v>3.2255485743216017E-2</v>
      </c>
      <c r="FW168" s="46">
        <f t="shared" si="503"/>
        <v>3.1899349483224926E-2</v>
      </c>
      <c r="FX168" s="46">
        <f t="shared" si="503"/>
        <v>3.2255485743216017E-2</v>
      </c>
      <c r="FY168" s="46">
        <f t="shared" si="503"/>
        <v>3.1721327432058466E-2</v>
      </c>
      <c r="FZ168" s="46">
        <f t="shared" si="503"/>
        <v>3.2255485743216017E-2</v>
      </c>
      <c r="GA168" s="46">
        <f t="shared" si="503"/>
        <v>3.1721327432058466E-2</v>
      </c>
      <c r="GB168" s="46">
        <f t="shared" si="503"/>
        <v>3.2255485743216017E-2</v>
      </c>
      <c r="GC168" s="46">
        <f t="shared" si="503"/>
        <v>3.1721327432058466E-2</v>
      </c>
      <c r="GD168" s="46">
        <f t="shared" si="503"/>
        <v>3.2255485743216017E-2</v>
      </c>
      <c r="GE168" s="46">
        <f t="shared" si="503"/>
        <v>3.1899349483224926E-2</v>
      </c>
      <c r="GF168" s="46">
        <f t="shared" si="503"/>
        <v>3.2255485743216017E-2</v>
      </c>
      <c r="GG168" s="46">
        <f t="shared" si="503"/>
        <v>3.1721327432058466E-2</v>
      </c>
      <c r="GH168" s="46">
        <f t="shared" si="503"/>
        <v>3.2255485743216017E-2</v>
      </c>
      <c r="GI168" s="46">
        <f t="shared" si="503"/>
        <v>3.1721327432058466E-2</v>
      </c>
      <c r="GJ168" s="46">
        <f t="shared" si="503"/>
        <v>3.2255485743216017E-2</v>
      </c>
      <c r="GK168" s="46">
        <f t="shared" si="503"/>
        <v>3.1721327432058466E-2</v>
      </c>
      <c r="GL168" s="46">
        <f t="shared" si="503"/>
        <v>3.2255485743216017E-2</v>
      </c>
      <c r="GM168" s="46">
        <f t="shared" si="503"/>
        <v>3.1899349483224926E-2</v>
      </c>
      <c r="GN168" s="46">
        <f t="shared" si="503"/>
        <v>3.2255485743216017E-2</v>
      </c>
      <c r="GO168" s="46">
        <f t="shared" si="503"/>
        <v>3.1721327432058466E-2</v>
      </c>
      <c r="GP168" s="46">
        <f t="shared" si="503"/>
        <v>3.2255485743216017E-2</v>
      </c>
      <c r="GQ168" s="46">
        <f t="shared" si="503"/>
        <v>3.1721327432058466E-2</v>
      </c>
      <c r="GR168" s="46">
        <f t="shared" si="503"/>
        <v>3.2255485743216017E-2</v>
      </c>
      <c r="GS168" s="46">
        <f t="shared" si="503"/>
        <v>3.1721327432058466E-2</v>
      </c>
      <c r="GT168" s="46">
        <f t="shared" si="503"/>
        <v>3.2255485743216017E-2</v>
      </c>
      <c r="GU168" s="46">
        <f t="shared" ref="GU168:JF168" si="504">(1+$F$168)^GU167-1</f>
        <v>3.1899349483224926E-2</v>
      </c>
      <c r="GV168" s="46">
        <f t="shared" si="504"/>
        <v>3.2255485743216017E-2</v>
      </c>
      <c r="GW168" s="46">
        <f t="shared" si="504"/>
        <v>3.1721327432058466E-2</v>
      </c>
      <c r="GX168" s="46">
        <f t="shared" si="504"/>
        <v>3.2255485743216017E-2</v>
      </c>
      <c r="GY168" s="46">
        <f t="shared" si="504"/>
        <v>3.1721327432058466E-2</v>
      </c>
      <c r="GZ168" s="46">
        <f t="shared" si="504"/>
        <v>3.2255485743216017E-2</v>
      </c>
      <c r="HA168" s="46">
        <f t="shared" si="504"/>
        <v>3.1721327432058466E-2</v>
      </c>
      <c r="HB168" s="46">
        <f t="shared" si="504"/>
        <v>3.2255485743216017E-2</v>
      </c>
      <c r="HC168" s="46">
        <f t="shared" si="504"/>
        <v>3.1899349483224926E-2</v>
      </c>
      <c r="HD168" s="46">
        <f t="shared" si="504"/>
        <v>3.2255485743216017E-2</v>
      </c>
      <c r="HE168" s="46">
        <f t="shared" si="504"/>
        <v>3.1721327432058466E-2</v>
      </c>
      <c r="HF168" s="46">
        <f t="shared" si="504"/>
        <v>3.2255485743216017E-2</v>
      </c>
      <c r="HG168" s="46">
        <f t="shared" si="504"/>
        <v>3.1721327432058466E-2</v>
      </c>
      <c r="HH168" s="46">
        <f t="shared" si="504"/>
        <v>3.2255485743216017E-2</v>
      </c>
      <c r="HI168" s="46">
        <f t="shared" si="504"/>
        <v>3.1721327432058466E-2</v>
      </c>
      <c r="HJ168" s="46">
        <f t="shared" si="504"/>
        <v>3.2255485743216017E-2</v>
      </c>
      <c r="HK168" s="46">
        <f t="shared" si="504"/>
        <v>3.1721327432058466E-2</v>
      </c>
      <c r="HL168" s="46">
        <f t="shared" si="504"/>
        <v>3.2255485743216017E-2</v>
      </c>
      <c r="HM168" s="46">
        <f t="shared" si="504"/>
        <v>3.1721327432058466E-2</v>
      </c>
      <c r="HN168" s="46">
        <f t="shared" si="504"/>
        <v>3.2255485743216017E-2</v>
      </c>
      <c r="HO168" s="46">
        <f t="shared" si="504"/>
        <v>3.1721327432058466E-2</v>
      </c>
      <c r="HP168" s="46">
        <f t="shared" si="504"/>
        <v>3.2255485743216017E-2</v>
      </c>
      <c r="HQ168" s="46">
        <f t="shared" si="504"/>
        <v>3.1721327432058466E-2</v>
      </c>
      <c r="HR168" s="46">
        <f t="shared" si="504"/>
        <v>3.2255485743216017E-2</v>
      </c>
      <c r="HS168" s="46">
        <f t="shared" si="504"/>
        <v>3.1899349483224926E-2</v>
      </c>
      <c r="HT168" s="46">
        <f t="shared" si="504"/>
        <v>3.2255485743216017E-2</v>
      </c>
      <c r="HU168" s="46">
        <f t="shared" si="504"/>
        <v>3.1721327432058466E-2</v>
      </c>
      <c r="HV168" s="46">
        <f t="shared" si="504"/>
        <v>3.2255485743216017E-2</v>
      </c>
      <c r="HW168" s="46">
        <f t="shared" si="504"/>
        <v>3.1721327432058466E-2</v>
      </c>
      <c r="HX168" s="46">
        <f t="shared" si="504"/>
        <v>3.2255485743216017E-2</v>
      </c>
      <c r="HY168" s="46">
        <f t="shared" si="504"/>
        <v>3.1721327432058466E-2</v>
      </c>
      <c r="HZ168" s="46">
        <f t="shared" si="504"/>
        <v>3.2255485743216017E-2</v>
      </c>
      <c r="IA168" s="46">
        <f t="shared" si="504"/>
        <v>3.1899349483224926E-2</v>
      </c>
      <c r="IB168" s="46">
        <f t="shared" si="504"/>
        <v>3.2255485743216017E-2</v>
      </c>
      <c r="IC168" s="46">
        <f t="shared" si="504"/>
        <v>3.1721327432058466E-2</v>
      </c>
      <c r="ID168" s="46">
        <f t="shared" si="504"/>
        <v>3.2255485743216017E-2</v>
      </c>
      <c r="IE168" s="46">
        <f t="shared" si="504"/>
        <v>3.1721327432058466E-2</v>
      </c>
      <c r="IF168" s="46">
        <f t="shared" si="504"/>
        <v>3.2255485743216017E-2</v>
      </c>
      <c r="IG168" s="46">
        <f t="shared" si="504"/>
        <v>3.1721327432058466E-2</v>
      </c>
      <c r="IH168" s="46">
        <f t="shared" si="504"/>
        <v>3.2255485743216017E-2</v>
      </c>
      <c r="II168" s="46">
        <f t="shared" si="504"/>
        <v>3.1899349483224926E-2</v>
      </c>
      <c r="IJ168" s="46">
        <f t="shared" si="504"/>
        <v>3.2255485743216017E-2</v>
      </c>
      <c r="IK168" s="46">
        <f t="shared" si="504"/>
        <v>3.1721327432058466E-2</v>
      </c>
      <c r="IL168" s="46">
        <f t="shared" si="504"/>
        <v>3.2255485743216017E-2</v>
      </c>
      <c r="IM168" s="46">
        <f t="shared" si="504"/>
        <v>3.1721327432058466E-2</v>
      </c>
      <c r="IN168" s="46">
        <f t="shared" si="504"/>
        <v>3.2255485743216017E-2</v>
      </c>
      <c r="IO168" s="46">
        <f t="shared" si="504"/>
        <v>3.1721327432058466E-2</v>
      </c>
      <c r="IP168" s="46">
        <f t="shared" si="504"/>
        <v>3.2255485743216017E-2</v>
      </c>
      <c r="IQ168" s="46">
        <f t="shared" si="504"/>
        <v>3.1899349483224926E-2</v>
      </c>
      <c r="IR168" s="46">
        <f t="shared" si="504"/>
        <v>3.2255485743216017E-2</v>
      </c>
      <c r="IS168" s="46">
        <f t="shared" si="504"/>
        <v>3.1721327432058466E-2</v>
      </c>
      <c r="IT168" s="46">
        <f t="shared" si="504"/>
        <v>3.2255485743216017E-2</v>
      </c>
      <c r="IU168" s="46">
        <f t="shared" si="504"/>
        <v>3.1721327432058466E-2</v>
      </c>
      <c r="IV168" s="46">
        <f t="shared" si="504"/>
        <v>3.2255485743216017E-2</v>
      </c>
      <c r="IW168" s="46">
        <f t="shared" si="504"/>
        <v>3.1721327432058466E-2</v>
      </c>
      <c r="IX168" s="46">
        <f t="shared" si="504"/>
        <v>3.2255485743216017E-2</v>
      </c>
      <c r="IY168" s="46">
        <f t="shared" si="504"/>
        <v>3.1899349483224926E-2</v>
      </c>
      <c r="IZ168" s="46">
        <f t="shared" si="504"/>
        <v>3.2255485743216017E-2</v>
      </c>
      <c r="JA168" s="46">
        <f t="shared" si="504"/>
        <v>3.1721327432058466E-2</v>
      </c>
      <c r="JB168" s="46">
        <f t="shared" si="504"/>
        <v>3.2255485743216017E-2</v>
      </c>
      <c r="JC168" s="46">
        <f t="shared" si="504"/>
        <v>3.1721327432058466E-2</v>
      </c>
      <c r="JD168" s="46">
        <f t="shared" si="504"/>
        <v>3.2255485743216017E-2</v>
      </c>
      <c r="JE168" s="46">
        <f t="shared" si="504"/>
        <v>3.1721327432058466E-2</v>
      </c>
      <c r="JF168" s="46">
        <f t="shared" si="504"/>
        <v>3.2255485743216017E-2</v>
      </c>
      <c r="JG168" s="46">
        <f t="shared" ref="JG168:KW168" si="505">(1+$F$168)^JG167-1</f>
        <v>3.1899349483224926E-2</v>
      </c>
      <c r="JH168" s="46">
        <f t="shared" si="505"/>
        <v>3.2255485743216017E-2</v>
      </c>
      <c r="JI168" s="46">
        <f t="shared" si="505"/>
        <v>3.1721327432058466E-2</v>
      </c>
      <c r="JJ168" s="46">
        <f t="shared" si="505"/>
        <v>3.2255485743216017E-2</v>
      </c>
      <c r="JK168" s="46">
        <f t="shared" si="505"/>
        <v>3.1721327432058466E-2</v>
      </c>
      <c r="JL168" s="46">
        <f t="shared" si="505"/>
        <v>3.2255485743216017E-2</v>
      </c>
      <c r="JM168" s="46">
        <f t="shared" si="505"/>
        <v>3.1721327432058466E-2</v>
      </c>
      <c r="JN168" s="46">
        <f t="shared" si="505"/>
        <v>3.2255485743216017E-2</v>
      </c>
      <c r="JO168" s="46">
        <f t="shared" si="505"/>
        <v>3.1899349483224926E-2</v>
      </c>
      <c r="JP168" s="46">
        <f t="shared" si="505"/>
        <v>3.2255485743216017E-2</v>
      </c>
      <c r="JQ168" s="46">
        <f t="shared" si="505"/>
        <v>3.1721327432058466E-2</v>
      </c>
      <c r="JR168" s="46">
        <f t="shared" si="505"/>
        <v>3.2255485743216017E-2</v>
      </c>
      <c r="JS168" s="46">
        <f t="shared" si="505"/>
        <v>3.1721327432058466E-2</v>
      </c>
      <c r="JT168" s="46">
        <f t="shared" si="505"/>
        <v>3.2255485743216017E-2</v>
      </c>
      <c r="JU168" s="46">
        <f t="shared" si="505"/>
        <v>3.1721327432058466E-2</v>
      </c>
      <c r="JV168" s="46">
        <f t="shared" si="505"/>
        <v>3.2255485743216017E-2</v>
      </c>
      <c r="JW168" s="46">
        <f t="shared" si="505"/>
        <v>3.1899349483224926E-2</v>
      </c>
      <c r="JX168" s="46">
        <f t="shared" si="505"/>
        <v>3.2255485743216017E-2</v>
      </c>
      <c r="JY168" s="46">
        <f t="shared" si="505"/>
        <v>3.1721327432058466E-2</v>
      </c>
      <c r="JZ168" s="46">
        <f t="shared" si="505"/>
        <v>3.2255485743216017E-2</v>
      </c>
      <c r="KA168" s="46">
        <f t="shared" si="505"/>
        <v>3.1721327432058466E-2</v>
      </c>
      <c r="KB168" s="46">
        <f t="shared" si="505"/>
        <v>3.2255485743216017E-2</v>
      </c>
      <c r="KC168" s="46">
        <f t="shared" si="505"/>
        <v>3.1721327432058466E-2</v>
      </c>
      <c r="KD168" s="46">
        <f t="shared" si="505"/>
        <v>3.2255485743216017E-2</v>
      </c>
      <c r="KE168" s="46">
        <f t="shared" si="505"/>
        <v>3.1899349483224926E-2</v>
      </c>
      <c r="KF168" s="46">
        <f t="shared" si="505"/>
        <v>3.2255485743216017E-2</v>
      </c>
      <c r="KG168" s="46">
        <f t="shared" si="505"/>
        <v>3.1721327432058466E-2</v>
      </c>
      <c r="KH168" s="46">
        <f t="shared" si="505"/>
        <v>3.2255485743216017E-2</v>
      </c>
      <c r="KI168" s="46">
        <f t="shared" si="505"/>
        <v>3.1721327432058466E-2</v>
      </c>
      <c r="KJ168" s="46">
        <f t="shared" si="505"/>
        <v>3.2255485743216017E-2</v>
      </c>
      <c r="KK168" s="46">
        <f t="shared" si="505"/>
        <v>3.1721327432058466E-2</v>
      </c>
      <c r="KL168" s="46">
        <f t="shared" si="505"/>
        <v>3.2255485743216017E-2</v>
      </c>
      <c r="KM168" s="46">
        <f t="shared" si="505"/>
        <v>3.1899349483224926E-2</v>
      </c>
      <c r="KN168" s="46">
        <f t="shared" si="505"/>
        <v>3.2255485743216017E-2</v>
      </c>
      <c r="KO168" s="46">
        <f t="shared" si="505"/>
        <v>3.1721327432058466E-2</v>
      </c>
      <c r="KP168" s="46">
        <f t="shared" si="505"/>
        <v>3.2255485743216017E-2</v>
      </c>
      <c r="KQ168" s="46">
        <f t="shared" si="505"/>
        <v>3.1721327432058466E-2</v>
      </c>
      <c r="KR168" s="46">
        <f t="shared" si="505"/>
        <v>3.2255485743216017E-2</v>
      </c>
      <c r="KS168" s="46">
        <f t="shared" si="505"/>
        <v>3.1721327432058466E-2</v>
      </c>
      <c r="KT168" s="46">
        <f t="shared" si="505"/>
        <v>3.2255485743216017E-2</v>
      </c>
      <c r="KU168" s="46">
        <f t="shared" si="505"/>
        <v>3.1899349483224926E-2</v>
      </c>
      <c r="KV168" s="46">
        <f t="shared" si="505"/>
        <v>3.2255485743216017E-2</v>
      </c>
      <c r="KW168" s="46">
        <f t="shared" si="505"/>
        <v>3.1721327432058466E-2</v>
      </c>
    </row>
    <row r="169" spans="3:309" outlineLevel="1" x14ac:dyDescent="0.3">
      <c r="D169" s="40" t="s">
        <v>63</v>
      </c>
      <c r="E169" s="43" t="s">
        <v>63</v>
      </c>
      <c r="F169" s="46"/>
      <c r="I169" s="70">
        <v>1</v>
      </c>
      <c r="J169" s="50">
        <f>I169*(1+J168)</f>
        <v>1.0053628735859474</v>
      </c>
      <c r="K169" s="50">
        <f t="shared" ref="K169:BV169" si="506">J169*(1+K168)</f>
        <v>1.0102314753238695</v>
      </c>
      <c r="L169" s="50">
        <f t="shared" si="506"/>
        <v>1.0156492190185766</v>
      </c>
      <c r="M169" s="50">
        <f t="shared" si="506"/>
        <v>1.0209198591147053</v>
      </c>
      <c r="N169" s="50">
        <f t="shared" si="506"/>
        <v>1.0263949232605207</v>
      </c>
      <c r="O169" s="50">
        <f t="shared" si="506"/>
        <v>1.0317213274320587</v>
      </c>
      <c r="P169" s="50">
        <f t="shared" si="506"/>
        <v>1.0372543184870027</v>
      </c>
      <c r="Q169" s="50">
        <f t="shared" si="506"/>
        <v>1.0428169822735265</v>
      </c>
      <c r="R169" s="50">
        <f t="shared" si="506"/>
        <v>1.0482286075638072</v>
      </c>
      <c r="S169" s="50">
        <f t="shared" si="506"/>
        <v>1.0538501250753456</v>
      </c>
      <c r="T169" s="50">
        <f t="shared" si="506"/>
        <v>1.0593190060831994</v>
      </c>
      <c r="U169" s="50">
        <f t="shared" si="506"/>
        <v>1.065000000000015</v>
      </c>
      <c r="V169" s="50">
        <f t="shared" si="506"/>
        <v>1.0707114603690491</v>
      </c>
      <c r="W169" s="50">
        <f t="shared" si="506"/>
        <v>1.0760821656381119</v>
      </c>
      <c r="X169" s="50">
        <f t="shared" si="506"/>
        <v>1.0818530582605217</v>
      </c>
      <c r="Y169" s="50">
        <f t="shared" si="506"/>
        <v>1.0874672585180645</v>
      </c>
      <c r="Z169" s="50">
        <f t="shared" si="506"/>
        <v>1.0932992079543538</v>
      </c>
      <c r="AA169" s="50">
        <f t="shared" si="506"/>
        <v>1.0989728071996503</v>
      </c>
      <c r="AB169" s="50">
        <f t="shared" si="506"/>
        <v>1.1048664594390558</v>
      </c>
      <c r="AC169" s="50">
        <f t="shared" si="506"/>
        <v>1.1107917185903808</v>
      </c>
      <c r="AD169" s="50">
        <f t="shared" si="506"/>
        <v>1.1165560939877324</v>
      </c>
      <c r="AE169" s="50">
        <f t="shared" si="506"/>
        <v>1.1225440431714078</v>
      </c>
      <c r="AF169" s="50">
        <f t="shared" si="506"/>
        <v>1.1283694064295282</v>
      </c>
      <c r="AG169" s="50">
        <f t="shared" si="506"/>
        <v>1.1344207089144602</v>
      </c>
      <c r="AH169" s="50">
        <f t="shared" si="506"/>
        <v>1.1405044637696493</v>
      </c>
      <c r="AI169" s="50">
        <f t="shared" si="506"/>
        <v>1.146027506404605</v>
      </c>
      <c r="AJ169" s="50">
        <f t="shared" si="506"/>
        <v>1.1521735070474715</v>
      </c>
      <c r="AK169" s="50">
        <f t="shared" si="506"/>
        <v>1.1581526303217546</v>
      </c>
      <c r="AL169" s="50">
        <f t="shared" si="506"/>
        <v>1.1643636564714028</v>
      </c>
      <c r="AM169" s="50">
        <f t="shared" si="506"/>
        <v>1.1704060396676437</v>
      </c>
      <c r="AN169" s="50">
        <f t="shared" si="506"/>
        <v>1.1766827793026107</v>
      </c>
      <c r="AO169" s="50">
        <f t="shared" si="506"/>
        <v>1.1829931802987719</v>
      </c>
      <c r="AP169" s="50">
        <f t="shared" si="506"/>
        <v>1.1891322400969515</v>
      </c>
      <c r="AQ169" s="50">
        <f t="shared" si="506"/>
        <v>1.1955094059775659</v>
      </c>
      <c r="AR169" s="50">
        <f t="shared" si="506"/>
        <v>1.2017134178474642</v>
      </c>
      <c r="AS169" s="50">
        <f t="shared" si="506"/>
        <v>1.208158054993917</v>
      </c>
      <c r="AT169" s="50">
        <f t="shared" si="506"/>
        <v>1.2146372539146935</v>
      </c>
      <c r="AU169" s="50">
        <f t="shared" si="506"/>
        <v>1.2205192943209215</v>
      </c>
      <c r="AV169" s="50">
        <f t="shared" si="506"/>
        <v>1.2270647850055745</v>
      </c>
      <c r="AW169" s="50">
        <f t="shared" si="506"/>
        <v>1.2334325512926863</v>
      </c>
      <c r="AX169" s="50">
        <f t="shared" si="506"/>
        <v>1.2400472941420615</v>
      </c>
      <c r="AY169" s="50">
        <f t="shared" si="506"/>
        <v>1.2464824322460581</v>
      </c>
      <c r="AZ169" s="50">
        <f t="shared" si="506"/>
        <v>1.253167159957298</v>
      </c>
      <c r="BA169" s="50">
        <f t="shared" si="506"/>
        <v>1.2598877370182098</v>
      </c>
      <c r="BB169" s="50">
        <f t="shared" si="506"/>
        <v>1.2664258357032712</v>
      </c>
      <c r="BC169" s="50">
        <f t="shared" si="506"/>
        <v>1.2732175173661258</v>
      </c>
      <c r="BD169" s="50">
        <f t="shared" si="506"/>
        <v>1.2798247900075677</v>
      </c>
      <c r="BE169" s="50">
        <f t="shared" si="506"/>
        <v>1.28668832856854</v>
      </c>
      <c r="BF169" s="50">
        <f t="shared" si="506"/>
        <v>1.293588675419167</v>
      </c>
      <c r="BG169" s="50">
        <f t="shared" si="506"/>
        <v>1.2998530484517998</v>
      </c>
      <c r="BH169" s="50">
        <f t="shared" si="506"/>
        <v>1.3068239960309553</v>
      </c>
      <c r="BI169" s="50">
        <f t="shared" si="506"/>
        <v>1.3136056671267293</v>
      </c>
      <c r="BJ169" s="50">
        <f t="shared" si="506"/>
        <v>1.3206503682613142</v>
      </c>
      <c r="BK169" s="50">
        <f t="shared" si="506"/>
        <v>1.3275037903420708</v>
      </c>
      <c r="BL169" s="50">
        <f t="shared" si="506"/>
        <v>1.3346230253545415</v>
      </c>
      <c r="BM169" s="50">
        <f t="shared" si="506"/>
        <v>1.3417804399244126</v>
      </c>
      <c r="BN169" s="50">
        <f t="shared" si="506"/>
        <v>1.348743515024003</v>
      </c>
      <c r="BO169" s="50">
        <f t="shared" si="506"/>
        <v>1.3559766559949431</v>
      </c>
      <c r="BP169" s="50">
        <f t="shared" si="506"/>
        <v>1.3630134013580788</v>
      </c>
      <c r="BQ169" s="50">
        <f t="shared" si="506"/>
        <v>1.3703230699255144</v>
      </c>
      <c r="BR169" s="50">
        <f t="shared" si="506"/>
        <v>1.3776719393214325</v>
      </c>
      <c r="BS169" s="50">
        <f t="shared" si="506"/>
        <v>1.3845823631073171</v>
      </c>
      <c r="BT169" s="50">
        <f t="shared" si="506"/>
        <v>1.392007703289994</v>
      </c>
      <c r="BU169" s="50">
        <f t="shared" si="506"/>
        <v>1.3992314292356209</v>
      </c>
      <c r="BV169" s="50">
        <f t="shared" si="506"/>
        <v>1.4067353305080961</v>
      </c>
      <c r="BW169" s="50">
        <f t="shared" ref="BW169:EH169" si="507">BV169*(1+BW168)</f>
        <v>1.4140354844379945</v>
      </c>
      <c r="BX169" s="50">
        <f t="shared" si="507"/>
        <v>1.4596458858466859</v>
      </c>
      <c r="BY169" s="50">
        <f t="shared" si="507"/>
        <v>1.5059477909264856</v>
      </c>
      <c r="BZ169" s="50">
        <f t="shared" si="507"/>
        <v>1.5545228684267425</v>
      </c>
      <c r="CA169" s="50">
        <f t="shared" si="507"/>
        <v>1.6038343973367299</v>
      </c>
      <c r="CB169" s="50">
        <f t="shared" si="507"/>
        <v>1.6555668548745044</v>
      </c>
      <c r="CC169" s="50">
        <f t="shared" si="507"/>
        <v>1.7080836331636418</v>
      </c>
      <c r="CD169" s="50">
        <f t="shared" si="507"/>
        <v>1.7631787004413721</v>
      </c>
      <c r="CE169" s="50">
        <f t="shared" si="507"/>
        <v>1.8194229540081299</v>
      </c>
      <c r="CF169" s="50">
        <f t="shared" si="507"/>
        <v>1.8781093251620191</v>
      </c>
      <c r="CG169" s="50">
        <f t="shared" si="507"/>
        <v>1.9376854460186859</v>
      </c>
      <c r="CH169" s="50">
        <f t="shared" si="507"/>
        <v>2.0001864312975788</v>
      </c>
      <c r="CI169" s="50">
        <f t="shared" si="507"/>
        <v>2.0636350000099299</v>
      </c>
      <c r="CJ169" s="50">
        <f t="shared" si="507"/>
        <v>2.130198549331952</v>
      </c>
      <c r="CK169" s="50">
        <f t="shared" si="507"/>
        <v>2.1977712750106067</v>
      </c>
      <c r="CL169" s="50">
        <f t="shared" si="507"/>
        <v>2.2686614550385609</v>
      </c>
      <c r="CM169" s="50">
        <f t="shared" si="507"/>
        <v>2.3410302796519575</v>
      </c>
      <c r="CN169" s="50">
        <f t="shared" si="507"/>
        <v>2.4165413484617084</v>
      </c>
      <c r="CO169" s="50">
        <f t="shared" si="507"/>
        <v>2.4931972478293702</v>
      </c>
      <c r="CP169" s="50">
        <f t="shared" si="507"/>
        <v>2.5736165361117558</v>
      </c>
      <c r="CQ169" s="50">
        <f t="shared" si="507"/>
        <v>2.6552550689383168</v>
      </c>
      <c r="CR169" s="50">
        <f t="shared" si="507"/>
        <v>2.7409016109590585</v>
      </c>
      <c r="CS169" s="50">
        <f t="shared" si="507"/>
        <v>2.8278466484193472</v>
      </c>
      <c r="CT169" s="50">
        <f t="shared" si="507"/>
        <v>2.9190602156714385</v>
      </c>
      <c r="CU169" s="50">
        <f t="shared" si="507"/>
        <v>3.0121763376537194</v>
      </c>
      <c r="CV169" s="50">
        <f t="shared" si="507"/>
        <v>3.1093355485689615</v>
      </c>
      <c r="CW169" s="50">
        <f t="shared" si="507"/>
        <v>3.2079677996012568</v>
      </c>
      <c r="CX169" s="50">
        <f t="shared" si="507"/>
        <v>3.3114423592259912</v>
      </c>
      <c r="CY169" s="50">
        <f t="shared" si="507"/>
        <v>3.4164857065753869</v>
      </c>
      <c r="CZ169" s="50">
        <f t="shared" si="507"/>
        <v>3.5266861125757307</v>
      </c>
      <c r="DA169" s="50">
        <f t="shared" si="507"/>
        <v>3.638557277502839</v>
      </c>
      <c r="DB169" s="50">
        <f t="shared" si="507"/>
        <v>3.7559207098932066</v>
      </c>
      <c r="DC169" s="50">
        <f t="shared" si="507"/>
        <v>3.875732137249372</v>
      </c>
      <c r="DD169" s="50">
        <f t="shared" si="507"/>
        <v>4.0007457599469429</v>
      </c>
      <c r="DE169" s="50">
        <f t="shared" si="507"/>
        <v>4.1276547261706398</v>
      </c>
      <c r="DF169" s="50">
        <f t="shared" si="507"/>
        <v>4.260794234343555</v>
      </c>
      <c r="DG169" s="50">
        <f t="shared" si="507"/>
        <v>4.3959522833717939</v>
      </c>
      <c r="DH169" s="50">
        <f t="shared" si="507"/>
        <v>4.537745859575951</v>
      </c>
      <c r="DI169" s="50">
        <f t="shared" si="507"/>
        <v>4.6816891817910271</v>
      </c>
      <c r="DJ169" s="50">
        <f t="shared" si="507"/>
        <v>4.8326993404484559</v>
      </c>
      <c r="DK169" s="50">
        <f t="shared" si="507"/>
        <v>4.9868593056567718</v>
      </c>
      <c r="DL169" s="50">
        <f t="shared" si="507"/>
        <v>5.1477128748938084</v>
      </c>
      <c r="DM169" s="50">
        <f t="shared" si="507"/>
        <v>5.3110051605245383</v>
      </c>
      <c r="DN169" s="50">
        <f t="shared" si="507"/>
        <v>5.4823142117619845</v>
      </c>
      <c r="DO169" s="50">
        <f t="shared" si="507"/>
        <v>5.6562204959587143</v>
      </c>
      <c r="DP169" s="50">
        <f t="shared" si="507"/>
        <v>5.8386646355265972</v>
      </c>
      <c r="DQ169" s="50">
        <f t="shared" si="507"/>
        <v>6.0238748281961163</v>
      </c>
      <c r="DR169" s="50">
        <f t="shared" si="507"/>
        <v>6.2181778368359142</v>
      </c>
      <c r="DS169" s="50">
        <f t="shared" si="507"/>
        <v>6.4165336648019862</v>
      </c>
      <c r="DT169" s="50">
        <f t="shared" si="507"/>
        <v>6.6235020749478721</v>
      </c>
      <c r="DU169" s="50">
        <f t="shared" si="507"/>
        <v>6.8336083530142124</v>
      </c>
      <c r="DV169" s="50">
        <f t="shared" si="507"/>
        <v>7.0540297098195843</v>
      </c>
      <c r="DW169" s="50">
        <f t="shared" si="507"/>
        <v>7.27779289596024</v>
      </c>
      <c r="DX169" s="50">
        <f t="shared" si="507"/>
        <v>7.5125416409579646</v>
      </c>
      <c r="DY169" s="50">
        <f t="shared" si="507"/>
        <v>7.7508494341977663</v>
      </c>
      <c r="DZ169" s="50">
        <f t="shared" si="507"/>
        <v>8.0008568476203461</v>
      </c>
      <c r="EA169" s="50">
        <f t="shared" si="507"/>
        <v>8.2560789763678404</v>
      </c>
      <c r="EB169" s="50">
        <f t="shared" si="507"/>
        <v>8.5223828140849385</v>
      </c>
      <c r="EC169" s="50">
        <f t="shared" si="507"/>
        <v>8.7927241098318749</v>
      </c>
      <c r="ED169" s="50">
        <f t="shared" si="507"/>
        <v>9.0763376970005893</v>
      </c>
      <c r="EE169" s="50">
        <f t="shared" si="507"/>
        <v>9.3642511769710808</v>
      </c>
      <c r="EF169" s="50">
        <f t="shared" si="507"/>
        <v>9.666299647305765</v>
      </c>
      <c r="EG169" s="50">
        <f t="shared" si="507"/>
        <v>9.9729275034743416</v>
      </c>
      <c r="EH169" s="50">
        <f t="shared" si="507"/>
        <v>10.294609124380786</v>
      </c>
      <c r="EI169" s="50">
        <f t="shared" ref="EI169:GT169" si="508">EH169*(1+EI168)</f>
        <v>10.623000458632605</v>
      </c>
      <c r="EJ169" s="50">
        <f t="shared" si="508"/>
        <v>10.965650498476206</v>
      </c>
      <c r="EK169" s="50">
        <f t="shared" si="508"/>
        <v>11.313495488443886</v>
      </c>
      <c r="EL169" s="50">
        <f t="shared" si="508"/>
        <v>11.678417780877327</v>
      </c>
      <c r="EM169" s="50">
        <f t="shared" si="508"/>
        <v>12.048872695192911</v>
      </c>
      <c r="EN169" s="50">
        <f t="shared" si="508"/>
        <v>12.43751493663453</v>
      </c>
      <c r="EO169" s="50">
        <f t="shared" si="508"/>
        <v>12.832049420380631</v>
      </c>
      <c r="EP169" s="50">
        <f t="shared" si="508"/>
        <v>13.245953407515962</v>
      </c>
      <c r="EQ169" s="50">
        <f t="shared" si="508"/>
        <v>13.668490704500828</v>
      </c>
      <c r="ER169" s="50">
        <f t="shared" si="508"/>
        <v>14.109374511551135</v>
      </c>
      <c r="ES169" s="50">
        <f t="shared" si="508"/>
        <v>14.556942600293588</v>
      </c>
      <c r="ET169" s="50">
        <f t="shared" si="508"/>
        <v>15.026483854802173</v>
      </c>
      <c r="EU169" s="50">
        <f t="shared" si="508"/>
        <v>15.503143869312893</v>
      </c>
      <c r="EV169" s="50">
        <f t="shared" si="508"/>
        <v>16.003205305364542</v>
      </c>
      <c r="EW169" s="50">
        <f t="shared" si="508"/>
        <v>16.510848220818467</v>
      </c>
      <c r="EX169" s="50">
        <f t="shared" si="508"/>
        <v>17.043413650213481</v>
      </c>
      <c r="EY169" s="50">
        <f t="shared" si="508"/>
        <v>17.587087458628808</v>
      </c>
      <c r="EZ169" s="50">
        <f t="shared" si="508"/>
        <v>18.154367507415301</v>
      </c>
      <c r="FA169" s="50">
        <f t="shared" si="508"/>
        <v>18.730248143439944</v>
      </c>
      <c r="FB169" s="50">
        <f t="shared" si="508"/>
        <v>19.33440139539757</v>
      </c>
      <c r="FC169" s="50">
        <f t="shared" si="508"/>
        <v>19.947714272763825</v>
      </c>
      <c r="FD169" s="50">
        <f t="shared" si="508"/>
        <v>20.591137486098706</v>
      </c>
      <c r="FE169" s="50">
        <f t="shared" si="508"/>
        <v>21.244315700493775</v>
      </c>
      <c r="FF169" s="50">
        <f t="shared" si="508"/>
        <v>21.929561422695432</v>
      </c>
      <c r="FG169" s="50">
        <f t="shared" si="508"/>
        <v>22.629100166531842</v>
      </c>
      <c r="FH169" s="50">
        <f t="shared" si="508"/>
        <v>23.359012784335217</v>
      </c>
      <c r="FI169" s="50">
        <f t="shared" si="508"/>
        <v>24.099991677356755</v>
      </c>
      <c r="FJ169" s="50">
        <f t="shared" si="508"/>
        <v>24.877348615317359</v>
      </c>
      <c r="FK169" s="50">
        <f t="shared" si="508"/>
        <v>25.666491136385307</v>
      </c>
      <c r="FL169" s="50">
        <f t="shared" si="508"/>
        <v>26.494376275313364</v>
      </c>
      <c r="FM169" s="50">
        <f t="shared" si="508"/>
        <v>27.334813060250742</v>
      </c>
      <c r="FN169" s="50">
        <f t="shared" si="508"/>
        <v>28.216510733209134</v>
      </c>
      <c r="FO169" s="50">
        <f t="shared" si="508"/>
        <v>29.116599070284938</v>
      </c>
      <c r="FP169" s="50">
        <f t="shared" si="508"/>
        <v>30.055769116487451</v>
      </c>
      <c r="FQ169" s="50">
        <f t="shared" si="508"/>
        <v>31.009178009853901</v>
      </c>
      <c r="FR169" s="50">
        <f t="shared" si="508"/>
        <v>32.009394109059592</v>
      </c>
      <c r="FS169" s="50">
        <f t="shared" si="508"/>
        <v>33.024774580494878</v>
      </c>
      <c r="FT169" s="50">
        <f t="shared" si="508"/>
        <v>34.090004726148955</v>
      </c>
      <c r="FU169" s="50">
        <f t="shared" si="508"/>
        <v>35.171384928227546</v>
      </c>
      <c r="FV169" s="50">
        <f t="shared" si="508"/>
        <v>36.305855033349154</v>
      </c>
      <c r="FW169" s="50">
        <f t="shared" si="508"/>
        <v>37.463988191345258</v>
      </c>
      <c r="FX169" s="50">
        <f t="shared" si="508"/>
        <v>38.672407328335211</v>
      </c>
      <c r="FY169" s="50">
        <f t="shared" si="508"/>
        <v>39.899147423783269</v>
      </c>
      <c r="FZ169" s="50">
        <f t="shared" si="508"/>
        <v>41.186113804677582</v>
      </c>
      <c r="GA169" s="50">
        <f t="shared" si="508"/>
        <v>42.49259200632978</v>
      </c>
      <c r="GB169" s="50">
        <f t="shared" si="508"/>
        <v>43.863211201982246</v>
      </c>
      <c r="GC169" s="50">
        <f t="shared" si="508"/>
        <v>45.254610486741861</v>
      </c>
      <c r="GD169" s="50">
        <f t="shared" si="508"/>
        <v>46.714319930111756</v>
      </c>
      <c r="GE169" s="50">
        <f t="shared" si="508"/>
        <v>48.20447634743357</v>
      </c>
      <c r="GF169" s="50">
        <f t="shared" si="508"/>
        <v>49.75933514701741</v>
      </c>
      <c r="GG169" s="50">
        <f t="shared" si="508"/>
        <v>51.337767310017483</v>
      </c>
      <c r="GH169" s="50">
        <f t="shared" si="508"/>
        <v>52.993691931574297</v>
      </c>
      <c r="GI169" s="50">
        <f t="shared" si="508"/>
        <v>54.674722185169401</v>
      </c>
      <c r="GJ169" s="50">
        <f t="shared" si="508"/>
        <v>56.438281907127426</v>
      </c>
      <c r="GK169" s="50">
        <f t="shared" si="508"/>
        <v>58.228579127206238</v>
      </c>
      <c r="GL169" s="50">
        <f t="shared" si="508"/>
        <v>60.106770231091566</v>
      </c>
      <c r="GM169" s="50">
        <f t="shared" si="508"/>
        <v>62.02413710100106</v>
      </c>
      <c r="GN169" s="50">
        <f t="shared" si="508"/>
        <v>64.024755770997672</v>
      </c>
      <c r="GO169" s="50">
        <f t="shared" si="508"/>
        <v>66.055706012567057</v>
      </c>
      <c r="GP169" s="50">
        <f t="shared" si="508"/>
        <v>68.186364896113488</v>
      </c>
      <c r="GQ169" s="50">
        <f t="shared" si="508"/>
        <v>70.34932690338492</v>
      </c>
      <c r="GR169" s="50">
        <f t="shared" si="508"/>
        <v>72.618478614361891</v>
      </c>
      <c r="GS169" s="50">
        <f t="shared" si="508"/>
        <v>74.922033152105996</v>
      </c>
      <c r="GT169" s="50">
        <f t="shared" si="508"/>
        <v>77.338679724296512</v>
      </c>
      <c r="GU169" s="50">
        <f t="shared" ref="GU169:JF169" si="509">GT169*(1+GU168)</f>
        <v>79.805733297393047</v>
      </c>
      <c r="GV169" s="50">
        <f t="shared" si="509"/>
        <v>82.379905989994015</v>
      </c>
      <c r="GW169" s="50">
        <f t="shared" si="509"/>
        <v>84.993105961724808</v>
      </c>
      <c r="GX169" s="50">
        <f t="shared" si="509"/>
        <v>87.73459987934487</v>
      </c>
      <c r="GY169" s="50">
        <f t="shared" si="509"/>
        <v>90.517657849238205</v>
      </c>
      <c r="GZ169" s="50">
        <f t="shared" si="509"/>
        <v>93.437348871503616</v>
      </c>
      <c r="HA169" s="50">
        <f t="shared" si="509"/>
        <v>96.401305609440058</v>
      </c>
      <c r="HB169" s="50">
        <f t="shared" si="509"/>
        <v>99.510776548152762</v>
      </c>
      <c r="HC169" s="50">
        <f t="shared" si="509"/>
        <v>102.6851055866094</v>
      </c>
      <c r="HD169" s="50">
        <f t="shared" si="509"/>
        <v>105.9972635458989</v>
      </c>
      <c r="HE169" s="50">
        <f t="shared" si="509"/>
        <v>109.35963744974056</v>
      </c>
      <c r="HF169" s="50">
        <f t="shared" si="509"/>
        <v>112.88708567638393</v>
      </c>
      <c r="HG169" s="50">
        <f t="shared" si="509"/>
        <v>116.46801388397535</v>
      </c>
      <c r="HH169" s="50">
        <f t="shared" si="509"/>
        <v>120.2247462453506</v>
      </c>
      <c r="HI169" s="50">
        <f t="shared" si="509"/>
        <v>124.03843478643552</v>
      </c>
      <c r="HJ169" s="50">
        <f t="shared" si="509"/>
        <v>128.03935475130021</v>
      </c>
      <c r="HK169" s="50">
        <f t="shared" si="509"/>
        <v>132.10093304755569</v>
      </c>
      <c r="HL169" s="50">
        <f t="shared" si="509"/>
        <v>136.36191281013666</v>
      </c>
      <c r="HM169" s="50">
        <f t="shared" si="509"/>
        <v>140.68749369564881</v>
      </c>
      <c r="HN169" s="50">
        <f t="shared" si="509"/>
        <v>145.2254371427976</v>
      </c>
      <c r="HO169" s="50">
        <f t="shared" si="509"/>
        <v>149.8321807858681</v>
      </c>
      <c r="HP169" s="50">
        <f t="shared" si="509"/>
        <v>154.66509055708164</v>
      </c>
      <c r="HQ169" s="50">
        <f t="shared" si="509"/>
        <v>159.5712725369518</v>
      </c>
      <c r="HR169" s="50">
        <f t="shared" si="509"/>
        <v>164.71832144329429</v>
      </c>
      <c r="HS169" s="50">
        <f t="shared" si="509"/>
        <v>169.97272874530412</v>
      </c>
      <c r="HT169" s="50">
        <f t="shared" si="509"/>
        <v>175.45528167408381</v>
      </c>
      <c r="HU169" s="50">
        <f t="shared" si="509"/>
        <v>181.02095611375145</v>
      </c>
      <c r="HV169" s="50">
        <f t="shared" si="509"/>
        <v>186.85987498290189</v>
      </c>
      <c r="HW169" s="50">
        <f t="shared" si="509"/>
        <v>192.78731826114802</v>
      </c>
      <c r="HX169" s="50">
        <f t="shared" si="509"/>
        <v>199.00576685679331</v>
      </c>
      <c r="HY169" s="50">
        <f t="shared" si="509"/>
        <v>205.31849394812554</v>
      </c>
      <c r="HZ169" s="50">
        <f t="shared" si="509"/>
        <v>211.94114170248787</v>
      </c>
      <c r="IA169" s="50">
        <f t="shared" si="509"/>
        <v>218.70192625152922</v>
      </c>
      <c r="IB169" s="50">
        <f t="shared" si="509"/>
        <v>225.75626311574931</v>
      </c>
      <c r="IC169" s="50">
        <f t="shared" si="509"/>
        <v>232.91755145788193</v>
      </c>
      <c r="ID169" s="50">
        <f t="shared" si="509"/>
        <v>240.43042021827642</v>
      </c>
      <c r="IE169" s="50">
        <f t="shared" si="509"/>
        <v>248.05719230264779</v>
      </c>
      <c r="IF169" s="50">
        <f t="shared" si="509"/>
        <v>256.05839753246806</v>
      </c>
      <c r="IG169" s="50">
        <f t="shared" si="509"/>
        <v>264.1809098023237</v>
      </c>
      <c r="IH169" s="50">
        <f t="shared" si="509"/>
        <v>272.70219337208238</v>
      </c>
      <c r="II169" s="50">
        <f t="shared" si="509"/>
        <v>281.40121594330043</v>
      </c>
      <c r="IJ169" s="50">
        <f t="shared" si="509"/>
        <v>290.47794885228319</v>
      </c>
      <c r="IK169" s="50">
        <f t="shared" si="509"/>
        <v>299.69229497961919</v>
      </c>
      <c r="IL169" s="50">
        <f t="shared" si="509"/>
        <v>309.35901552768598</v>
      </c>
      <c r="IM169" s="50">
        <f t="shared" si="509"/>
        <v>319.17229415329899</v>
      </c>
      <c r="IN169" s="50">
        <f t="shared" si="509"/>
        <v>329.46735153699029</v>
      </c>
      <c r="IO169" s="50">
        <f t="shared" si="509"/>
        <v>339.91849327326827</v>
      </c>
      <c r="IP169" s="50">
        <f t="shared" si="509"/>
        <v>350.88272938689965</v>
      </c>
      <c r="IQ169" s="50">
        <f t="shared" si="509"/>
        <v>362.07566019924019</v>
      </c>
      <c r="IR169" s="50">
        <f t="shared" si="509"/>
        <v>373.75458649476229</v>
      </c>
      <c r="IS169" s="50">
        <f t="shared" si="509"/>
        <v>385.61057811219627</v>
      </c>
      <c r="IT169" s="50">
        <f t="shared" si="509"/>
        <v>398.04863461692747</v>
      </c>
      <c r="IU169" s="50">
        <f t="shared" si="509"/>
        <v>410.67526568949484</v>
      </c>
      <c r="IV169" s="50">
        <f t="shared" si="509"/>
        <v>423.92179586703378</v>
      </c>
      <c r="IW169" s="50">
        <f t="shared" si="509"/>
        <v>437.36915795931822</v>
      </c>
      <c r="IX169" s="50">
        <f t="shared" si="509"/>
        <v>451.4767125983974</v>
      </c>
      <c r="IY169" s="50">
        <f t="shared" si="509"/>
        <v>465.87852603711116</v>
      </c>
      <c r="IZ169" s="50">
        <f t="shared" si="509"/>
        <v>480.90566419177168</v>
      </c>
      <c r="JA169" s="50">
        <f t="shared" si="509"/>
        <v>496.1606302295304</v>
      </c>
      <c r="JB169" s="50">
        <f t="shared" si="509"/>
        <v>512.16453236424411</v>
      </c>
      <c r="JC169" s="50">
        <f t="shared" si="509"/>
        <v>528.41107119445735</v>
      </c>
      <c r="JD169" s="50">
        <f t="shared" si="509"/>
        <v>545.45522696792773</v>
      </c>
      <c r="JE169" s="50">
        <f t="shared" si="509"/>
        <v>562.75779082210511</v>
      </c>
      <c r="JF169" s="50">
        <f t="shared" si="509"/>
        <v>580.90981672085127</v>
      </c>
      <c r="JG169" s="50">
        <f t="shared" ref="JG169:KW169" si="510">JF169*(1+JG168)</f>
        <v>599.44046198266585</v>
      </c>
      <c r="JH169" s="50">
        <f t="shared" si="510"/>
        <v>618.77570525805459</v>
      </c>
      <c r="JI169" s="50">
        <f t="shared" si="510"/>
        <v>638.40409201154819</v>
      </c>
      <c r="JJ169" s="50">
        <f t="shared" si="510"/>
        <v>658.9961260998374</v>
      </c>
      <c r="JK169" s="50">
        <f t="shared" si="510"/>
        <v>679.90035799230839</v>
      </c>
      <c r="JL169" s="50">
        <f t="shared" si="510"/>
        <v>701.83087429633679</v>
      </c>
      <c r="JM169" s="50">
        <f t="shared" si="510"/>
        <v>724.09388126181875</v>
      </c>
      <c r="JN169" s="50">
        <f t="shared" si="510"/>
        <v>747.44988112560929</v>
      </c>
      <c r="JO169" s="50">
        <f t="shared" si="510"/>
        <v>771.29304610483007</v>
      </c>
      <c r="JP169" s="50">
        <f t="shared" si="510"/>
        <v>796.17147795730602</v>
      </c>
      <c r="JQ169" s="50">
        <f t="shared" si="510"/>
        <v>821.4270941016556</v>
      </c>
      <c r="JR169" s="50">
        <f t="shared" si="510"/>
        <v>847.92262402454287</v>
      </c>
      <c r="JS169" s="50">
        <f t="shared" si="510"/>
        <v>874.81985521827562</v>
      </c>
      <c r="JT169" s="50">
        <f t="shared" si="510"/>
        <v>903.03759458615104</v>
      </c>
      <c r="JU169" s="50">
        <f t="shared" si="510"/>
        <v>931.68314580747676</v>
      </c>
      <c r="JV169" s="50">
        <f t="shared" si="510"/>
        <v>961.73503823426449</v>
      </c>
      <c r="JW169" s="50">
        <f t="shared" si="510"/>
        <v>992.41376032916196</v>
      </c>
      <c r="JX169" s="50">
        <f t="shared" si="510"/>
        <v>1024.4245482268307</v>
      </c>
      <c r="JY169" s="50">
        <f t="shared" si="510"/>
        <v>1056.9206547505726</v>
      </c>
      <c r="JZ169" s="50">
        <f t="shared" si="510"/>
        <v>1091.0121438615902</v>
      </c>
      <c r="KA169" s="50">
        <f t="shared" si="510"/>
        <v>1125.6204973093757</v>
      </c>
      <c r="KB169" s="50">
        <f t="shared" si="510"/>
        <v>1161.92793321261</v>
      </c>
      <c r="KC169" s="50">
        <f t="shared" si="510"/>
        <v>1198.7858296345021</v>
      </c>
      <c r="KD169" s="50">
        <f t="shared" si="510"/>
        <v>1237.4532488714472</v>
      </c>
      <c r="KE169" s="50">
        <f t="shared" si="510"/>
        <v>1276.9272025263497</v>
      </c>
      <c r="KF169" s="50">
        <f t="shared" si="510"/>
        <v>1318.1151097025631</v>
      </c>
      <c r="KG169" s="50">
        <f t="shared" si="510"/>
        <v>1359.9274706905819</v>
      </c>
      <c r="KH169" s="50">
        <f t="shared" si="510"/>
        <v>1403.7925918332498</v>
      </c>
      <c r="KI169" s="50">
        <f t="shared" si="510"/>
        <v>1448.3227562854904</v>
      </c>
      <c r="KJ169" s="50">
        <f t="shared" si="510"/>
        <v>1495.0391103024324</v>
      </c>
      <c r="KK169" s="50">
        <f t="shared" si="510"/>
        <v>1542.4637354440692</v>
      </c>
      <c r="KL169" s="50">
        <f t="shared" si="510"/>
        <v>1592.2166524721131</v>
      </c>
      <c r="KM169" s="50">
        <f t="shared" si="510"/>
        <v>1643.0073279223316</v>
      </c>
      <c r="KN169" s="50">
        <f t="shared" si="510"/>
        <v>1696.0033273641297</v>
      </c>
      <c r="KO169" s="50">
        <f t="shared" si="510"/>
        <v>1749.802804237308</v>
      </c>
      <c r="KP169" s="50">
        <f t="shared" si="510"/>
        <v>1806.2435436428239</v>
      </c>
      <c r="KQ169" s="50">
        <f t="shared" si="510"/>
        <v>1863.5399865127595</v>
      </c>
      <c r="KR169" s="50">
        <f t="shared" si="510"/>
        <v>1923.6493739796347</v>
      </c>
      <c r="KS169" s="50">
        <f t="shared" si="510"/>
        <v>1984.6700856361169</v>
      </c>
      <c r="KT169" s="50">
        <f t="shared" si="510"/>
        <v>2048.68658328834</v>
      </c>
      <c r="KU169" s="50">
        <f t="shared" si="510"/>
        <v>2114.0383525902489</v>
      </c>
      <c r="KV169" s="50">
        <f t="shared" si="510"/>
        <v>2182.2276865328354</v>
      </c>
      <c r="KW169" s="50">
        <f t="shared" si="510"/>
        <v>2251.450845508647</v>
      </c>
    </row>
    <row r="170" spans="3:309" outlineLevel="1" x14ac:dyDescent="0.3">
      <c r="D170" s="40" t="s">
        <v>124</v>
      </c>
      <c r="E170" s="43" t="s">
        <v>63</v>
      </c>
      <c r="F170" s="46"/>
      <c r="J170" s="50">
        <f>1/J169</f>
        <v>0.99466573341144071</v>
      </c>
      <c r="K170" s="50">
        <f t="shared" ref="K170:BV170" si="511">1/K169</f>
        <v>0.98987214754857111</v>
      </c>
      <c r="L170" s="50">
        <f t="shared" si="511"/>
        <v>0.98459190562495735</v>
      </c>
      <c r="M170" s="50">
        <f t="shared" si="511"/>
        <v>0.97950881361750963</v>
      </c>
      <c r="N170" s="50">
        <f t="shared" si="511"/>
        <v>0.9742838524798304</v>
      </c>
      <c r="O170" s="50">
        <f t="shared" si="511"/>
        <v>0.96925397722366302</v>
      </c>
      <c r="P170" s="50">
        <f t="shared" si="511"/>
        <v>0.96408371811713067</v>
      </c>
      <c r="Q170" s="50">
        <f t="shared" si="511"/>
        <v>0.95894103855100454</v>
      </c>
      <c r="R170" s="50">
        <f t="shared" si="511"/>
        <v>0.95399037269561315</v>
      </c>
      <c r="S170" s="50">
        <f t="shared" si="511"/>
        <v>0.94890153372473574</v>
      </c>
      <c r="T170" s="50">
        <f t="shared" si="511"/>
        <v>0.94400269820275418</v>
      </c>
      <c r="U170" s="50">
        <f t="shared" si="511"/>
        <v>0.93896713615022143</v>
      </c>
      <c r="V170" s="50">
        <f t="shared" si="511"/>
        <v>0.93395843512810028</v>
      </c>
      <c r="W170" s="50">
        <f t="shared" si="511"/>
        <v>0.92929706664825595</v>
      </c>
      <c r="X170" s="50">
        <f t="shared" si="511"/>
        <v>0.92433994835478794</v>
      </c>
      <c r="Y170" s="50">
        <f t="shared" si="511"/>
        <v>0.91956791541727922</v>
      </c>
      <c r="Z170" s="50">
        <f t="shared" si="511"/>
        <v>0.91466269501015762</v>
      </c>
      <c r="AA170" s="50">
        <f t="shared" si="511"/>
        <v>0.90994062223263916</v>
      </c>
      <c r="AB170" s="50">
        <f t="shared" si="511"/>
        <v>0.9050867563738908</v>
      </c>
      <c r="AC170" s="50">
        <f t="shared" si="511"/>
        <v>0.90025878232961809</v>
      </c>
      <c r="AD170" s="50">
        <f t="shared" si="511"/>
        <v>0.89561107174521137</v>
      </c>
      <c r="AE170" s="50">
        <f t="shared" si="511"/>
        <v>0.89083364352885719</v>
      </c>
      <c r="AF170" s="50">
        <f t="shared" si="511"/>
        <v>0.88623459152820849</v>
      </c>
      <c r="AG170" s="50">
        <f t="shared" si="511"/>
        <v>0.88150717995699412</v>
      </c>
      <c r="AH170" s="50">
        <f t="shared" si="511"/>
        <v>0.87680498565937448</v>
      </c>
      <c r="AI170" s="50">
        <f t="shared" si="511"/>
        <v>0.87257940530351452</v>
      </c>
      <c r="AJ170" s="50">
        <f t="shared" si="511"/>
        <v>0.86792483413593913</v>
      </c>
      <c r="AK170" s="50">
        <f t="shared" si="511"/>
        <v>0.86344405203499208</v>
      </c>
      <c r="AL170" s="50">
        <f t="shared" si="511"/>
        <v>0.85883821127713145</v>
      </c>
      <c r="AM170" s="50">
        <f t="shared" si="511"/>
        <v>0.85440434012453204</v>
      </c>
      <c r="AN170" s="50">
        <f t="shared" si="511"/>
        <v>0.84984671959988578</v>
      </c>
      <c r="AO170" s="50">
        <f t="shared" si="511"/>
        <v>0.84531341063812737</v>
      </c>
      <c r="AP170" s="50">
        <f t="shared" si="511"/>
        <v>0.84094936314103186</v>
      </c>
      <c r="AQ170" s="50">
        <f t="shared" si="511"/>
        <v>0.83646351505055849</v>
      </c>
      <c r="AR170" s="50">
        <f t="shared" si="511"/>
        <v>0.83214515636450348</v>
      </c>
      <c r="AS170" s="50">
        <f t="shared" si="511"/>
        <v>0.82770627226007687</v>
      </c>
      <c r="AT170" s="50">
        <f t="shared" si="511"/>
        <v>0.82329106634681903</v>
      </c>
      <c r="AU170" s="50">
        <f t="shared" si="511"/>
        <v>0.8193233852615045</v>
      </c>
      <c r="AV170" s="50">
        <f t="shared" si="511"/>
        <v>0.81495289590227871</v>
      </c>
      <c r="AW170" s="50">
        <f t="shared" si="511"/>
        <v>0.81074558876523917</v>
      </c>
      <c r="AX170" s="50">
        <f t="shared" si="511"/>
        <v>0.80642085565926702</v>
      </c>
      <c r="AY170" s="50">
        <f t="shared" si="511"/>
        <v>0.80225759636105165</v>
      </c>
      <c r="AZ170" s="50">
        <f t="shared" si="511"/>
        <v>0.7979781404693651</v>
      </c>
      <c r="BA170" s="50">
        <f t="shared" si="511"/>
        <v>0.79372151233625865</v>
      </c>
      <c r="BB170" s="50">
        <f t="shared" si="511"/>
        <v>0.78962381515588742</v>
      </c>
      <c r="BC170" s="50">
        <f t="shared" si="511"/>
        <v>0.78541175122117057</v>
      </c>
      <c r="BD170" s="50">
        <f t="shared" si="511"/>
        <v>0.7813569543328559</v>
      </c>
      <c r="BE170" s="50">
        <f t="shared" si="511"/>
        <v>0.77718898803761982</v>
      </c>
      <c r="BF170" s="50">
        <f t="shared" si="511"/>
        <v>0.77304325478573455</v>
      </c>
      <c r="BG170" s="50">
        <f t="shared" si="511"/>
        <v>0.76931773263989944</v>
      </c>
      <c r="BH170" s="50">
        <f t="shared" si="511"/>
        <v>0.76521398676269226</v>
      </c>
      <c r="BI170" s="50">
        <f t="shared" si="511"/>
        <v>0.76126346362932185</v>
      </c>
      <c r="BJ170" s="50">
        <f t="shared" si="511"/>
        <v>0.75720268137019309</v>
      </c>
      <c r="BK170" s="50">
        <f t="shared" si="511"/>
        <v>0.75329351770989694</v>
      </c>
      <c r="BL170" s="50">
        <f t="shared" si="511"/>
        <v>0.74927524926699873</v>
      </c>
      <c r="BM170" s="50">
        <f t="shared" si="511"/>
        <v>0.74527841533919936</v>
      </c>
      <c r="BN170" s="50">
        <f t="shared" si="511"/>
        <v>0.74143081235293529</v>
      </c>
      <c r="BO170" s="50">
        <f t="shared" si="511"/>
        <v>0.73747582274287271</v>
      </c>
      <c r="BP170" s="50">
        <f t="shared" si="511"/>
        <v>0.73366850172098119</v>
      </c>
      <c r="BQ170" s="50">
        <f t="shared" si="511"/>
        <v>0.72975491834517259</v>
      </c>
      <c r="BR170" s="50">
        <f t="shared" si="511"/>
        <v>0.72586221106640703</v>
      </c>
      <c r="BS170" s="50">
        <f t="shared" si="511"/>
        <v>0.72223944681468644</v>
      </c>
      <c r="BT170" s="50">
        <f t="shared" si="511"/>
        <v>0.71838682906460338</v>
      </c>
      <c r="BU170" s="50">
        <f t="shared" si="511"/>
        <v>0.71467805761501868</v>
      </c>
      <c r="BV170" s="50">
        <f t="shared" si="511"/>
        <v>0.71086577433070652</v>
      </c>
      <c r="BW170" s="50">
        <f t="shared" ref="BW170:EH170" si="512">1/BW169</f>
        <v>0.70719583136730679</v>
      </c>
      <c r="BX170" s="50">
        <f t="shared" si="512"/>
        <v>0.68509767313867187</v>
      </c>
      <c r="BY170" s="50">
        <f t="shared" si="512"/>
        <v>0.66403364447633506</v>
      </c>
      <c r="BZ170" s="50">
        <f t="shared" si="512"/>
        <v>0.64328420013019927</v>
      </c>
      <c r="CA170" s="50">
        <f t="shared" si="512"/>
        <v>0.62350576946133851</v>
      </c>
      <c r="CB170" s="50">
        <f t="shared" si="512"/>
        <v>0.60402272312693905</v>
      </c>
      <c r="CC170" s="50">
        <f t="shared" si="512"/>
        <v>0.58545142672425321</v>
      </c>
      <c r="CD170" s="50">
        <f t="shared" si="512"/>
        <v>0.56715748650416009</v>
      </c>
      <c r="CE170" s="50">
        <f t="shared" si="512"/>
        <v>0.54962481252478013</v>
      </c>
      <c r="CF170" s="50">
        <f t="shared" si="512"/>
        <v>0.5324503672935722</v>
      </c>
      <c r="CG170" s="50">
        <f t="shared" si="512"/>
        <v>0.51607963617349506</v>
      </c>
      <c r="CH170" s="50">
        <f t="shared" si="512"/>
        <v>0.49995339651977894</v>
      </c>
      <c r="CI170" s="50">
        <f t="shared" si="512"/>
        <v>0.48458181800327488</v>
      </c>
      <c r="CJ170" s="50">
        <f t="shared" si="512"/>
        <v>0.46943980893875287</v>
      </c>
      <c r="CK170" s="50">
        <f t="shared" si="512"/>
        <v>0.45500640188100278</v>
      </c>
      <c r="CL170" s="50">
        <f t="shared" si="512"/>
        <v>0.44078855299412789</v>
      </c>
      <c r="CM170" s="50">
        <f t="shared" si="512"/>
        <v>0.42716235184650009</v>
      </c>
      <c r="CN170" s="50">
        <f t="shared" si="512"/>
        <v>0.41381456213715007</v>
      </c>
      <c r="CO170" s="50">
        <f t="shared" si="512"/>
        <v>0.40109141018450145</v>
      </c>
      <c r="CP170" s="50">
        <f t="shared" si="512"/>
        <v>0.38855827430717765</v>
      </c>
      <c r="CQ170" s="50">
        <f t="shared" si="512"/>
        <v>0.3766116527553951</v>
      </c>
      <c r="CR170" s="50">
        <f t="shared" si="512"/>
        <v>0.36484345005368279</v>
      </c>
      <c r="CS170" s="50">
        <f t="shared" si="512"/>
        <v>0.35362596502853499</v>
      </c>
      <c r="CT170" s="50">
        <f t="shared" si="512"/>
        <v>0.34257600944007294</v>
      </c>
      <c r="CU170" s="50">
        <f t="shared" si="512"/>
        <v>0.33198587595935103</v>
      </c>
      <c r="CV170" s="50">
        <f t="shared" si="512"/>
        <v>0.32161212078260237</v>
      </c>
      <c r="CW170" s="50">
        <f t="shared" si="512"/>
        <v>0.31172382719187447</v>
      </c>
      <c r="CX170" s="50">
        <f t="shared" si="512"/>
        <v>0.30198321200243922</v>
      </c>
      <c r="CY170" s="50">
        <f t="shared" si="512"/>
        <v>0.29269842928814088</v>
      </c>
      <c r="CZ170" s="50">
        <f t="shared" si="512"/>
        <v>0.28355231173937551</v>
      </c>
      <c r="DA170" s="50">
        <f t="shared" si="512"/>
        <v>0.27483420590435376</v>
      </c>
      <c r="DB170" s="50">
        <f t="shared" si="512"/>
        <v>0.26624630210269623</v>
      </c>
      <c r="DC170" s="50">
        <f t="shared" si="512"/>
        <v>0.25801576697963069</v>
      </c>
      <c r="DD170" s="50">
        <f t="shared" si="512"/>
        <v>0.24995339869166339</v>
      </c>
      <c r="DE170" s="50">
        <f t="shared" si="512"/>
        <v>0.24226832580246668</v>
      </c>
      <c r="DF170" s="50">
        <f t="shared" si="512"/>
        <v>0.23469802694052563</v>
      </c>
      <c r="DG170" s="50">
        <f t="shared" si="512"/>
        <v>0.22748199605865094</v>
      </c>
      <c r="DH170" s="50">
        <f t="shared" si="512"/>
        <v>0.22037373421645284</v>
      </c>
      <c r="DI170" s="50">
        <f t="shared" si="512"/>
        <v>0.21359811836492743</v>
      </c>
      <c r="DJ170" s="50">
        <f t="shared" si="512"/>
        <v>0.20692369409995282</v>
      </c>
      <c r="DK170" s="50">
        <f t="shared" si="512"/>
        <v>0.20052701283664939</v>
      </c>
      <c r="DL170" s="50">
        <f t="shared" si="512"/>
        <v>0.19426102898573747</v>
      </c>
      <c r="DM170" s="50">
        <f t="shared" si="512"/>
        <v>0.18828827496398734</v>
      </c>
      <c r="DN170" s="50">
        <f t="shared" si="512"/>
        <v>0.18240472205233302</v>
      </c>
      <c r="DO170" s="50">
        <f t="shared" si="512"/>
        <v>0.17679650231360061</v>
      </c>
      <c r="DP170" s="50">
        <f t="shared" si="512"/>
        <v>0.17127203948575626</v>
      </c>
      <c r="DQ170" s="50">
        <f t="shared" si="512"/>
        <v>0.16600610545877756</v>
      </c>
      <c r="DR170" s="50">
        <f t="shared" si="512"/>
        <v>0.1608188164185482</v>
      </c>
      <c r="DS170" s="50">
        <f t="shared" si="512"/>
        <v>0.15584738618072222</v>
      </c>
      <c r="DT170" s="50">
        <f t="shared" si="512"/>
        <v>0.15097753253257193</v>
      </c>
      <c r="DU170" s="50">
        <f t="shared" si="512"/>
        <v>0.14633557387861035</v>
      </c>
      <c r="DV170" s="50">
        <f t="shared" si="512"/>
        <v>0.14176294134513592</v>
      </c>
      <c r="DW170" s="50">
        <f t="shared" si="512"/>
        <v>0.13740429472169788</v>
      </c>
      <c r="DX170" s="50">
        <f t="shared" si="512"/>
        <v>0.1331107430470741</v>
      </c>
      <c r="DY170" s="50">
        <f t="shared" si="512"/>
        <v>0.12901811710957364</v>
      </c>
      <c r="DZ170" s="50">
        <f t="shared" si="512"/>
        <v>0.12498661318973915</v>
      </c>
      <c r="EA170" s="50">
        <f t="shared" si="512"/>
        <v>0.12112287235410357</v>
      </c>
      <c r="EB170" s="50">
        <f t="shared" si="512"/>
        <v>0.11733807572540633</v>
      </c>
      <c r="EC170" s="50">
        <f t="shared" si="512"/>
        <v>0.11373039657662146</v>
      </c>
      <c r="ED170" s="50">
        <f t="shared" si="512"/>
        <v>0.11017659692526258</v>
      </c>
      <c r="EE170" s="50">
        <f t="shared" si="512"/>
        <v>0.10678910476677918</v>
      </c>
      <c r="EF170" s="50">
        <f t="shared" si="512"/>
        <v>0.10345220368569109</v>
      </c>
      <c r="EG170" s="50">
        <f t="shared" si="512"/>
        <v>0.10027145987490861</v>
      </c>
      <c r="EH170" s="50">
        <f t="shared" si="512"/>
        <v>9.7138219423182751E-2</v>
      </c>
      <c r="EI170" s="50">
        <f t="shared" ref="EI170:GT170" si="513">1/EI169</f>
        <v>9.413536259309549E-2</v>
      </c>
      <c r="EJ170" s="50">
        <f t="shared" si="513"/>
        <v>9.1193860331310092E-2</v>
      </c>
      <c r="EK170" s="50">
        <f t="shared" si="513"/>
        <v>8.8390011824501555E-2</v>
      </c>
      <c r="EL170" s="50">
        <f t="shared" si="513"/>
        <v>8.5628037869773507E-2</v>
      </c>
      <c r="EM170" s="50">
        <f t="shared" si="513"/>
        <v>8.2995316267136424E-2</v>
      </c>
      <c r="EN170" s="50">
        <f t="shared" si="513"/>
        <v>8.0401913492743934E-2</v>
      </c>
      <c r="EO170" s="50">
        <f t="shared" si="513"/>
        <v>7.7929874429234977E-2</v>
      </c>
      <c r="EP170" s="50">
        <f t="shared" si="513"/>
        <v>7.5494754453279619E-2</v>
      </c>
      <c r="EQ170" s="50">
        <f t="shared" si="513"/>
        <v>7.3160967192282253E-2</v>
      </c>
      <c r="ER170" s="50">
        <f t="shared" si="513"/>
        <v>7.0874864026134882E-2</v>
      </c>
      <c r="ES170" s="50">
        <f t="shared" si="513"/>
        <v>6.8695743842517573E-2</v>
      </c>
      <c r="ET170" s="50">
        <f t="shared" si="513"/>
        <v>6.654916809965622E-2</v>
      </c>
      <c r="EU170" s="50">
        <f t="shared" si="513"/>
        <v>6.4503045861517921E-2</v>
      </c>
      <c r="EV170" s="50">
        <f t="shared" si="513"/>
        <v>6.2487481783713869E-2</v>
      </c>
      <c r="EW170" s="50">
        <f t="shared" si="513"/>
        <v>6.0566240245555875E-2</v>
      </c>
      <c r="EX170" s="50">
        <f t="shared" si="513"/>
        <v>5.8673691815692937E-2</v>
      </c>
      <c r="EY170" s="50">
        <f t="shared" si="513"/>
        <v>5.6859898056023303E-2</v>
      </c>
      <c r="EZ170" s="50">
        <f t="shared" si="513"/>
        <v>5.5083163849775636E-2</v>
      </c>
      <c r="FA170" s="50">
        <f t="shared" si="513"/>
        <v>5.3389575639457752E-2</v>
      </c>
      <c r="FB170" s="50">
        <f t="shared" si="513"/>
        <v>5.1721280610117236E-2</v>
      </c>
      <c r="FC170" s="50">
        <f t="shared" si="513"/>
        <v>5.0131056938457264E-2</v>
      </c>
      <c r="FD170" s="50">
        <f t="shared" si="513"/>
        <v>4.8564582732503754E-2</v>
      </c>
      <c r="FE170" s="50">
        <f t="shared" si="513"/>
        <v>4.7071414965686904E-2</v>
      </c>
      <c r="FF170" s="50">
        <f t="shared" si="513"/>
        <v>4.5600547166669544E-2</v>
      </c>
      <c r="FG170" s="50">
        <f t="shared" si="513"/>
        <v>4.4190886630082957E-2</v>
      </c>
      <c r="FH170" s="50">
        <f t="shared" si="513"/>
        <v>4.2810028370317506E-2</v>
      </c>
      <c r="FI170" s="50">
        <f t="shared" si="513"/>
        <v>4.1493790262988099E-2</v>
      </c>
      <c r="FJ170" s="50">
        <f t="shared" si="513"/>
        <v>4.019720973738676E-2</v>
      </c>
      <c r="FK170" s="50">
        <f t="shared" si="513"/>
        <v>3.8961305411255885E-2</v>
      </c>
      <c r="FL170" s="50">
        <f t="shared" si="513"/>
        <v>3.7743858908343843E-2</v>
      </c>
      <c r="FM170" s="50">
        <f t="shared" si="513"/>
        <v>3.6583385362681055E-2</v>
      </c>
      <c r="FN170" s="50">
        <f t="shared" si="513"/>
        <v>3.5440243106425635E-2</v>
      </c>
      <c r="FO170" s="50">
        <f t="shared" si="513"/>
        <v>3.4344670460519339E-2</v>
      </c>
      <c r="FP170" s="50">
        <f t="shared" si="513"/>
        <v>3.3271482626988841E-2</v>
      </c>
      <c r="FQ170" s="50">
        <f t="shared" si="513"/>
        <v>3.2248516864336947E-2</v>
      </c>
      <c r="FR170" s="50">
        <f t="shared" si="513"/>
        <v>3.1240828757735557E-2</v>
      </c>
      <c r="FS170" s="50">
        <f t="shared" si="513"/>
        <v>3.028029752519858E-2</v>
      </c>
      <c r="FT170" s="50">
        <f t="shared" si="513"/>
        <v>2.933411150961043E-2</v>
      </c>
      <c r="FU170" s="50">
        <f t="shared" si="513"/>
        <v>2.8432204249012345E-2</v>
      </c>
      <c r="FV170" s="50">
        <f t="shared" si="513"/>
        <v>2.754376667569015E-2</v>
      </c>
      <c r="FW170" s="50">
        <f t="shared" si="513"/>
        <v>2.6692299679696541E-2</v>
      </c>
      <c r="FX170" s="50">
        <f t="shared" si="513"/>
        <v>2.5858229913380687E-2</v>
      </c>
      <c r="FY170" s="50">
        <f t="shared" si="513"/>
        <v>2.5063192187508132E-2</v>
      </c>
      <c r="FZ170" s="50">
        <f t="shared" si="513"/>
        <v>2.4280028087681052E-2</v>
      </c>
      <c r="GA170" s="50">
        <f t="shared" si="513"/>
        <v>2.3533513791087115E-2</v>
      </c>
      <c r="GB170" s="50">
        <f t="shared" si="513"/>
        <v>2.2798148439136814E-2</v>
      </c>
      <c r="GC170" s="50">
        <f t="shared" si="513"/>
        <v>2.2097196047968809E-2</v>
      </c>
      <c r="GD170" s="50">
        <f t="shared" si="513"/>
        <v>2.1406712149423936E-2</v>
      </c>
      <c r="GE170" s="50">
        <f t="shared" si="513"/>
        <v>2.0744961376460227E-2</v>
      </c>
      <c r="GF170" s="50">
        <f t="shared" si="513"/>
        <v>2.0096731538824436E-2</v>
      </c>
      <c r="GG170" s="50">
        <f t="shared" si="513"/>
        <v>1.9478836973201814E-2</v>
      </c>
      <c r="GH170" s="50">
        <f t="shared" si="513"/>
        <v>1.887017045898981E-2</v>
      </c>
      <c r="GI170" s="50">
        <f t="shared" si="513"/>
        <v>1.8289987768264352E-2</v>
      </c>
      <c r="GJ170" s="50">
        <f t="shared" si="513"/>
        <v>1.7718469914544174E-2</v>
      </c>
      <c r="GK170" s="50">
        <f t="shared" si="513"/>
        <v>1.7173697434989758E-2</v>
      </c>
      <c r="GL170" s="50">
        <f t="shared" si="513"/>
        <v>1.6637060952623399E-2</v>
      </c>
      <c r="GM170" s="50">
        <f t="shared" si="513"/>
        <v>1.6122755539050623E-2</v>
      </c>
      <c r="GN170" s="50">
        <f t="shared" si="513"/>
        <v>1.5618958447522672E-2</v>
      </c>
      <c r="GO170" s="50">
        <f t="shared" si="513"/>
        <v>1.5138737595352484E-2</v>
      </c>
      <c r="GP170" s="50">
        <f t="shared" si="513"/>
        <v>1.4665688683119672E-2</v>
      </c>
      <c r="GQ170" s="50">
        <f t="shared" si="513"/>
        <v>1.421477708483781E-2</v>
      </c>
      <c r="GR170" s="50">
        <f t="shared" si="513"/>
        <v>1.377059970245959E-2</v>
      </c>
      <c r="GS170" s="50">
        <f t="shared" si="513"/>
        <v>1.3347208530363952E-2</v>
      </c>
      <c r="GT170" s="50">
        <f t="shared" si="513"/>
        <v>1.2930140565689573E-2</v>
      </c>
      <c r="GU170" s="50">
        <f t="shared" ref="GU170:JF170" si="514">1/GU169</f>
        <v>1.2530428061772677E-2</v>
      </c>
      <c r="GV170" s="50">
        <f t="shared" si="514"/>
        <v>1.2138882510031772E-2</v>
      </c>
      <c r="GW170" s="50">
        <f t="shared" si="514"/>
        <v>1.176566015189906E-2</v>
      </c>
      <c r="GX170" s="50">
        <f t="shared" si="514"/>
        <v>1.1398011746508546E-2</v>
      </c>
      <c r="GY170" s="50">
        <f t="shared" si="514"/>
        <v>1.1047568217745439E-2</v>
      </c>
      <c r="GZ170" s="50">
        <f t="shared" si="514"/>
        <v>1.0702358447425711E-2</v>
      </c>
      <c r="HA170" s="50">
        <f t="shared" si="514"/>
        <v>1.0373303490840641E-2</v>
      </c>
      <c r="HB170" s="50">
        <f t="shared" si="514"/>
        <v>1.004916286143245E-2</v>
      </c>
      <c r="HC170" s="50">
        <f t="shared" si="514"/>
        <v>9.7385107050072944E-3</v>
      </c>
      <c r="HD170" s="50">
        <f t="shared" si="514"/>
        <v>9.4342058138791509E-3</v>
      </c>
      <c r="HE170" s="50">
        <f t="shared" si="514"/>
        <v>9.1441415070489737E-3</v>
      </c>
      <c r="HF170" s="50">
        <f t="shared" si="514"/>
        <v>8.8584092149098757E-3</v>
      </c>
      <c r="HG170" s="50">
        <f t="shared" si="514"/>
        <v>8.586048363426144E-3</v>
      </c>
      <c r="HH170" s="50">
        <f t="shared" si="514"/>
        <v>8.317755131370657E-3</v>
      </c>
      <c r="HI170" s="50">
        <f t="shared" si="514"/>
        <v>8.0620172426535408E-3</v>
      </c>
      <c r="HJ170" s="50">
        <f t="shared" si="514"/>
        <v>7.8100987149019134E-3</v>
      </c>
      <c r="HK170" s="50">
        <f t="shared" si="514"/>
        <v>7.5699692419281019E-3</v>
      </c>
      <c r="HL170" s="50">
        <f t="shared" si="514"/>
        <v>7.3334260233819748E-3</v>
      </c>
      <c r="HM170" s="50">
        <f t="shared" si="514"/>
        <v>7.1079523398384914E-3</v>
      </c>
      <c r="HN170" s="50">
        <f t="shared" si="514"/>
        <v>6.8858460313444792E-3</v>
      </c>
      <c r="HO170" s="50">
        <f t="shared" si="514"/>
        <v>6.674133652430414E-3</v>
      </c>
      <c r="HP170" s="50">
        <f t="shared" si="514"/>
        <v>6.4655831280228931E-3</v>
      </c>
      <c r="HQ170" s="50">
        <f t="shared" si="514"/>
        <v>6.2667921619064034E-3</v>
      </c>
      <c r="HR170" s="50">
        <f t="shared" si="514"/>
        <v>6.0709700732608464E-3</v>
      </c>
      <c r="HS170" s="50">
        <f t="shared" si="514"/>
        <v>5.8832967346100053E-3</v>
      </c>
      <c r="HT170" s="50">
        <f t="shared" si="514"/>
        <v>5.6994579499609803E-3</v>
      </c>
      <c r="HU170" s="50">
        <f t="shared" si="514"/>
        <v>5.5242222860187066E-3</v>
      </c>
      <c r="HV170" s="50">
        <f t="shared" si="514"/>
        <v>5.3516037088834735E-3</v>
      </c>
      <c r="HW170" s="50">
        <f t="shared" si="514"/>
        <v>5.1870631793602146E-3</v>
      </c>
      <c r="HX170" s="50">
        <f t="shared" si="514"/>
        <v>5.0249800083412193E-3</v>
      </c>
      <c r="HY170" s="50">
        <f t="shared" si="514"/>
        <v>4.8704818585541231E-3</v>
      </c>
      <c r="HZ170" s="50">
        <f t="shared" si="514"/>
        <v>4.7182910876442706E-3</v>
      </c>
      <c r="IA170" s="50">
        <f t="shared" si="514"/>
        <v>4.5724334354965831E-3</v>
      </c>
      <c r="IB170" s="50">
        <f t="shared" si="514"/>
        <v>4.4295559564931407E-3</v>
      </c>
      <c r="IC170" s="50">
        <f t="shared" si="514"/>
        <v>4.2933647281657439E-3</v>
      </c>
      <c r="ID170" s="50">
        <f t="shared" si="514"/>
        <v>4.1592074708855188E-3</v>
      </c>
      <c r="IE170" s="50">
        <f t="shared" si="514"/>
        <v>4.0313283832541626E-3</v>
      </c>
      <c r="IF170" s="50">
        <f t="shared" si="514"/>
        <v>3.9053591275919806E-3</v>
      </c>
      <c r="IG170" s="50">
        <f t="shared" si="514"/>
        <v>3.7852848669052623E-3</v>
      </c>
      <c r="IH170" s="50">
        <f t="shared" si="514"/>
        <v>3.6670038756731688E-3</v>
      </c>
      <c r="II170" s="50">
        <f t="shared" si="514"/>
        <v>3.5536449146029636E-3</v>
      </c>
      <c r="IJ170" s="50">
        <f t="shared" si="514"/>
        <v>3.4426021112829125E-3</v>
      </c>
      <c r="IK170" s="50">
        <f t="shared" si="514"/>
        <v>3.3367557883595433E-3</v>
      </c>
      <c r="IL170" s="50">
        <f t="shared" si="514"/>
        <v>3.2324902453360225E-3</v>
      </c>
      <c r="IM170" s="50">
        <f t="shared" si="514"/>
        <v>3.1331040266286345E-3</v>
      </c>
      <c r="IN170" s="50">
        <f t="shared" si="514"/>
        <v>3.0352021082966909E-3</v>
      </c>
      <c r="IO170" s="50">
        <f t="shared" si="514"/>
        <v>2.9418817151442159E-3</v>
      </c>
      <c r="IP170" s="50">
        <f t="shared" si="514"/>
        <v>2.849955031264458E-3</v>
      </c>
      <c r="IQ170" s="50">
        <f t="shared" si="514"/>
        <v>2.7618536950253098E-3</v>
      </c>
      <c r="IR170" s="50">
        <f t="shared" si="514"/>
        <v>2.6755524510841387E-3</v>
      </c>
      <c r="IS170" s="50">
        <f t="shared" si="514"/>
        <v>2.5932898544838222E-3</v>
      </c>
      <c r="IT170" s="50">
        <f t="shared" si="514"/>
        <v>2.5122558226141792E-3</v>
      </c>
      <c r="IU170" s="50">
        <f t="shared" si="514"/>
        <v>2.4350139478720991E-3</v>
      </c>
      <c r="IV170" s="50">
        <f t="shared" si="514"/>
        <v>2.3589256550367544E-3</v>
      </c>
      <c r="IW170" s="50">
        <f t="shared" si="514"/>
        <v>2.2863980731193095E-3</v>
      </c>
      <c r="IX170" s="50">
        <f t="shared" si="514"/>
        <v>2.2149536667011465E-3</v>
      </c>
      <c r="IY170" s="50">
        <f t="shared" si="514"/>
        <v>2.1464822783446805E-3</v>
      </c>
      <c r="IZ170" s="50">
        <f t="shared" si="514"/>
        <v>2.0794099018996543E-3</v>
      </c>
      <c r="JA170" s="50">
        <f t="shared" si="514"/>
        <v>2.0154763176945074E-3</v>
      </c>
      <c r="JB170" s="50">
        <f t="shared" si="514"/>
        <v>1.9524975604691313E-3</v>
      </c>
      <c r="JC170" s="50">
        <f t="shared" si="514"/>
        <v>1.8924660260042055E-3</v>
      </c>
      <c r="JD170" s="50">
        <f t="shared" si="514"/>
        <v>1.8333310426939938E-3</v>
      </c>
      <c r="JE170" s="50">
        <f t="shared" si="514"/>
        <v>1.7769634046987592E-3</v>
      </c>
      <c r="JF170" s="50">
        <f t="shared" si="514"/>
        <v>1.7214375987736788E-3</v>
      </c>
      <c r="JG170" s="50">
        <f t="shared" ref="JG170:KW170" si="515">1/JG169</f>
        <v>1.6682223897473861E-3</v>
      </c>
      <c r="JH170" s="50">
        <f t="shared" si="515"/>
        <v>1.6160944773727975E-3</v>
      </c>
      <c r="JI170" s="50">
        <f t="shared" si="515"/>
        <v>1.5664059997627818E-3</v>
      </c>
      <c r="JJ170" s="50">
        <f t="shared" si="515"/>
        <v>1.5174596031669249E-3</v>
      </c>
      <c r="JK170" s="50">
        <f t="shared" si="515"/>
        <v>1.4708037556457837E-3</v>
      </c>
      <c r="JL170" s="50">
        <f t="shared" si="515"/>
        <v>1.4248446978092988E-3</v>
      </c>
      <c r="JM170" s="50">
        <f t="shared" si="515"/>
        <v>1.3810363902777114E-3</v>
      </c>
      <c r="JN170" s="50">
        <f t="shared" si="515"/>
        <v>1.3378823453608251E-3</v>
      </c>
      <c r="JO170" s="50">
        <f t="shared" si="515"/>
        <v>1.2965240709094702E-3</v>
      </c>
      <c r="JP170" s="50">
        <f t="shared" si="515"/>
        <v>1.2560108314425503E-3</v>
      </c>
      <c r="JQ170" s="50">
        <f t="shared" si="515"/>
        <v>1.217393493811692E-3</v>
      </c>
      <c r="JR170" s="50">
        <f t="shared" si="515"/>
        <v>1.1793528933732699E-3</v>
      </c>
      <c r="JS170" s="50">
        <f t="shared" si="515"/>
        <v>1.1430924824522768E-3</v>
      </c>
      <c r="JT170" s="50">
        <f t="shared" si="515"/>
        <v>1.1073736088011766E-3</v>
      </c>
      <c r="JU170" s="50">
        <f t="shared" si="515"/>
        <v>1.0733262746030615E-3</v>
      </c>
      <c r="JV170" s="50">
        <f t="shared" si="515"/>
        <v>1.0397874261043765E-3</v>
      </c>
      <c r="JW170" s="50">
        <f t="shared" si="515"/>
        <v>1.0076442306365461E-3</v>
      </c>
      <c r="JX170" s="50">
        <f t="shared" si="515"/>
        <v>9.7615778705312467E-4</v>
      </c>
      <c r="JY170" s="50">
        <f t="shared" si="515"/>
        <v>9.4614481749909077E-4</v>
      </c>
      <c r="JZ170" s="50">
        <f t="shared" si="515"/>
        <v>9.1658008174001012E-4</v>
      </c>
      <c r="KA170" s="50">
        <f t="shared" si="515"/>
        <v>8.8839888967049525E-4</v>
      </c>
      <c r="KB170" s="50">
        <f t="shared" si="515"/>
        <v>8.6063857440375313E-4</v>
      </c>
      <c r="KC170" s="50">
        <f t="shared" si="515"/>
        <v>8.3417736119294141E-4</v>
      </c>
      <c r="KD170" s="50">
        <f t="shared" si="515"/>
        <v>8.0811133746830138E-4</v>
      </c>
      <c r="KE170" s="50">
        <f t="shared" si="515"/>
        <v>7.8312999991036276E-4</v>
      </c>
      <c r="KF170" s="50">
        <f t="shared" si="515"/>
        <v>7.586590826848599E-4</v>
      </c>
      <c r="KG170" s="50">
        <f t="shared" si="515"/>
        <v>7.3533333324915637E-4</v>
      </c>
      <c r="KH170" s="50">
        <f t="shared" si="515"/>
        <v>7.1235594618295687E-4</v>
      </c>
      <c r="KI170" s="50">
        <f t="shared" si="515"/>
        <v>6.904538340367567E-4</v>
      </c>
      <c r="KJ170" s="50">
        <f t="shared" si="515"/>
        <v>6.6887882270699219E-4</v>
      </c>
      <c r="KK170" s="50">
        <f t="shared" si="515"/>
        <v>6.4831345918943363E-4</v>
      </c>
      <c r="KL170" s="50">
        <f t="shared" si="515"/>
        <v>6.2805523258871617E-4</v>
      </c>
      <c r="KM170" s="50">
        <f t="shared" si="515"/>
        <v>6.0864001213223567E-4</v>
      </c>
      <c r="KN170" s="50">
        <f t="shared" si="515"/>
        <v>5.8962148473739478E-4</v>
      </c>
      <c r="KO170" s="50">
        <f t="shared" si="515"/>
        <v>5.7149296913824128E-4</v>
      </c>
      <c r="KP170" s="50">
        <f t="shared" si="515"/>
        <v>5.5363519693651302E-4</v>
      </c>
      <c r="KQ170" s="50">
        <f t="shared" si="515"/>
        <v>5.3661311656172134E-4</v>
      </c>
      <c r="KR170" s="50">
        <f t="shared" si="515"/>
        <v>5.1984525533944155E-4</v>
      </c>
      <c r="KS170" s="50">
        <f t="shared" si="515"/>
        <v>5.0386208127860439E-4</v>
      </c>
      <c r="KT170" s="50">
        <f t="shared" si="515"/>
        <v>4.8811761064735602E-4</v>
      </c>
      <c r="KU170" s="50">
        <f t="shared" si="515"/>
        <v>4.7302831510825661E-4</v>
      </c>
      <c r="KV170" s="50">
        <f t="shared" si="515"/>
        <v>4.5824732504829455E-4</v>
      </c>
      <c r="KW170" s="50">
        <f t="shared" si="515"/>
        <v>4.4415804235516424E-4</v>
      </c>
    </row>
    <row r="171" spans="3:309" outlineLevel="1" x14ac:dyDescent="0.3">
      <c r="D171" s="40" t="s">
        <v>125</v>
      </c>
      <c r="E171" s="43" t="s">
        <v>76</v>
      </c>
      <c r="F171" s="50">
        <f>SUMPRODUCT(J170:KW170,J164:KW164)</f>
        <v>0.83823254547314718</v>
      </c>
      <c r="J171" s="45"/>
      <c r="K171" s="45"/>
      <c r="L171" s="45"/>
      <c r="M171" s="45"/>
      <c r="N171" s="45"/>
      <c r="O171" s="45"/>
      <c r="P171" s="45"/>
      <c r="Q171" s="45"/>
      <c r="R171" s="45"/>
      <c r="S171" s="45"/>
      <c r="T171" s="45"/>
      <c r="U171" s="45"/>
      <c r="V171" s="45"/>
      <c r="W171" s="45"/>
      <c r="X171" s="45"/>
      <c r="Y171" s="45"/>
      <c r="Z171" s="45"/>
      <c r="AA171" s="45"/>
      <c r="AB171" s="45"/>
      <c r="AC171" s="45"/>
      <c r="AD171" s="45"/>
      <c r="AE171" s="45"/>
      <c r="AF171" s="45"/>
      <c r="AG171" s="45"/>
      <c r="AH171" s="45"/>
      <c r="AI171" s="45"/>
      <c r="AJ171" s="45"/>
      <c r="AK171" s="45"/>
      <c r="AL171" s="45"/>
      <c r="AM171" s="45"/>
      <c r="AN171" s="45"/>
      <c r="AO171" s="45"/>
      <c r="AP171" s="45"/>
      <c r="AQ171" s="45"/>
      <c r="AR171" s="45"/>
      <c r="AS171" s="45"/>
      <c r="AT171" s="45"/>
      <c r="AU171" s="45"/>
      <c r="AV171" s="45"/>
      <c r="AW171" s="45"/>
      <c r="AX171" s="45"/>
      <c r="AY171" s="45"/>
      <c r="AZ171" s="45"/>
      <c r="BA171" s="45"/>
      <c r="BB171" s="45"/>
      <c r="BC171" s="45"/>
      <c r="BD171" s="45"/>
      <c r="BE171" s="45"/>
      <c r="BF171" s="45"/>
      <c r="BG171" s="45"/>
      <c r="BH171" s="45"/>
      <c r="BI171" s="45"/>
      <c r="BJ171" s="45"/>
      <c r="BK171" s="45"/>
      <c r="BL171" s="45"/>
      <c r="BM171" s="45"/>
      <c r="BN171" s="45"/>
      <c r="BO171" s="45"/>
      <c r="BP171" s="45"/>
      <c r="BQ171" s="45"/>
      <c r="BR171" s="45"/>
      <c r="BS171" s="45"/>
      <c r="BT171" s="45"/>
      <c r="BU171" s="45"/>
      <c r="BV171" s="45"/>
      <c r="BW171" s="45"/>
      <c r="BX171" s="45"/>
      <c r="BY171" s="45"/>
      <c r="BZ171" s="45"/>
      <c r="CA171" s="45"/>
      <c r="CB171" s="45"/>
      <c r="CC171" s="45"/>
      <c r="CD171" s="45"/>
      <c r="CE171" s="45"/>
      <c r="CF171" s="45"/>
      <c r="CG171" s="45"/>
      <c r="CH171" s="45"/>
      <c r="CI171" s="45"/>
      <c r="CJ171" s="45"/>
      <c r="CK171" s="45"/>
      <c r="CL171" s="45"/>
      <c r="CM171" s="45"/>
      <c r="CN171" s="45"/>
      <c r="CO171" s="45"/>
      <c r="CP171" s="45"/>
      <c r="CQ171" s="45"/>
      <c r="CR171" s="45"/>
      <c r="CS171" s="45"/>
      <c r="CT171" s="45"/>
      <c r="CU171" s="45"/>
      <c r="CV171" s="45"/>
      <c r="CW171" s="45"/>
      <c r="CX171" s="45"/>
      <c r="CY171" s="45"/>
      <c r="CZ171" s="45"/>
      <c r="DA171" s="45"/>
      <c r="DB171" s="45"/>
      <c r="DC171" s="45"/>
      <c r="DD171" s="45"/>
      <c r="DE171" s="45"/>
      <c r="DF171" s="45"/>
      <c r="DG171" s="45"/>
      <c r="DH171" s="45"/>
      <c r="DI171" s="45"/>
      <c r="DJ171" s="45"/>
      <c r="DK171" s="45"/>
      <c r="DL171" s="45"/>
      <c r="DM171" s="45"/>
      <c r="DN171" s="45"/>
      <c r="DO171" s="45"/>
      <c r="DP171" s="45"/>
      <c r="DQ171" s="45"/>
      <c r="DR171" s="45"/>
      <c r="DS171" s="45"/>
      <c r="DT171" s="45"/>
      <c r="DU171" s="45"/>
      <c r="DV171" s="45"/>
      <c r="DW171" s="45"/>
      <c r="DX171" s="45"/>
      <c r="DY171" s="45"/>
      <c r="DZ171" s="45"/>
      <c r="EA171" s="45"/>
      <c r="EB171" s="45"/>
      <c r="EC171" s="45"/>
      <c r="ED171" s="45"/>
      <c r="EE171" s="45"/>
      <c r="EF171" s="45"/>
      <c r="EG171" s="45"/>
      <c r="EH171" s="45"/>
      <c r="EI171" s="45"/>
      <c r="EJ171" s="45"/>
      <c r="EK171" s="45"/>
      <c r="EL171" s="45"/>
      <c r="EM171" s="45"/>
      <c r="EN171" s="45"/>
      <c r="EO171" s="45"/>
      <c r="EP171" s="45"/>
      <c r="EQ171" s="45"/>
      <c r="ER171" s="45"/>
      <c r="ES171" s="45"/>
      <c r="ET171" s="45"/>
      <c r="EU171" s="45"/>
      <c r="EV171" s="45"/>
      <c r="EW171" s="45"/>
      <c r="EX171" s="45"/>
      <c r="EY171" s="45"/>
      <c r="EZ171" s="45"/>
      <c r="FA171" s="45"/>
      <c r="FB171" s="45"/>
      <c r="FC171" s="45"/>
      <c r="FD171" s="45"/>
      <c r="FE171" s="45"/>
      <c r="FF171" s="45"/>
      <c r="FG171" s="45"/>
      <c r="FH171" s="45"/>
      <c r="FI171" s="45"/>
      <c r="FJ171" s="45"/>
      <c r="FK171" s="45"/>
      <c r="FL171" s="45"/>
      <c r="FM171" s="45"/>
      <c r="FN171" s="45"/>
      <c r="FO171" s="45"/>
      <c r="FP171" s="45"/>
      <c r="FQ171" s="45"/>
      <c r="FR171" s="45"/>
      <c r="FS171" s="45"/>
      <c r="FT171" s="45"/>
      <c r="FU171" s="45"/>
      <c r="FV171" s="45"/>
      <c r="FW171" s="45"/>
      <c r="FX171" s="45"/>
      <c r="FY171" s="45"/>
      <c r="FZ171" s="45"/>
      <c r="GA171" s="45"/>
      <c r="GB171" s="45"/>
      <c r="GC171" s="45"/>
      <c r="GD171" s="45"/>
      <c r="GE171" s="45"/>
      <c r="GF171" s="45"/>
      <c r="GG171" s="45"/>
      <c r="GH171" s="45"/>
      <c r="GI171" s="45"/>
      <c r="GJ171" s="45"/>
      <c r="GK171" s="45"/>
      <c r="GL171" s="45"/>
      <c r="GM171" s="45"/>
      <c r="GN171" s="45"/>
      <c r="GO171" s="45"/>
      <c r="GP171" s="45"/>
      <c r="GQ171" s="45"/>
      <c r="GR171" s="45"/>
      <c r="GS171" s="45"/>
      <c r="GT171" s="45"/>
      <c r="GU171" s="45"/>
      <c r="GV171" s="45"/>
      <c r="GW171" s="45"/>
      <c r="GX171" s="45"/>
      <c r="GY171" s="45"/>
      <c r="GZ171" s="45"/>
      <c r="HA171" s="45"/>
      <c r="HB171" s="45"/>
      <c r="HC171" s="45"/>
      <c r="HD171" s="45"/>
      <c r="HE171" s="45"/>
      <c r="HF171" s="45"/>
      <c r="HG171" s="45"/>
      <c r="HH171" s="45"/>
      <c r="HI171" s="45"/>
      <c r="HJ171" s="45"/>
      <c r="HK171" s="45"/>
      <c r="HL171" s="45"/>
      <c r="HM171" s="45"/>
      <c r="HN171" s="45"/>
      <c r="HO171" s="45"/>
      <c r="HP171" s="45"/>
      <c r="HQ171" s="45"/>
      <c r="HR171" s="45"/>
      <c r="HS171" s="45"/>
      <c r="HT171" s="45"/>
      <c r="HU171" s="45"/>
      <c r="HV171" s="45"/>
      <c r="HW171" s="45"/>
      <c r="HX171" s="45"/>
      <c r="HY171" s="45"/>
      <c r="HZ171" s="45"/>
      <c r="IA171" s="45"/>
      <c r="IB171" s="45"/>
      <c r="IC171" s="45"/>
      <c r="ID171" s="45"/>
      <c r="IE171" s="45"/>
      <c r="IF171" s="45"/>
      <c r="IG171" s="45"/>
      <c r="IH171" s="45"/>
      <c r="II171" s="45"/>
      <c r="IJ171" s="45"/>
      <c r="IK171" s="45"/>
      <c r="IL171" s="45"/>
      <c r="IM171" s="45"/>
      <c r="IN171" s="45"/>
      <c r="IO171" s="45"/>
      <c r="IP171" s="45"/>
      <c r="IQ171" s="45"/>
      <c r="IR171" s="45"/>
      <c r="IS171" s="45"/>
      <c r="IT171" s="45"/>
      <c r="IU171" s="45"/>
      <c r="IV171" s="45"/>
      <c r="IW171" s="45"/>
      <c r="IX171" s="45"/>
      <c r="IY171" s="45"/>
      <c r="IZ171" s="45"/>
      <c r="JA171" s="45"/>
      <c r="JB171" s="45"/>
      <c r="JC171" s="45"/>
      <c r="JD171" s="45"/>
      <c r="JE171" s="45"/>
      <c r="JF171" s="45"/>
      <c r="JG171" s="45"/>
      <c r="JH171" s="45"/>
      <c r="JI171" s="45"/>
      <c r="JJ171" s="45"/>
      <c r="JK171" s="45"/>
      <c r="JL171" s="45"/>
      <c r="JM171" s="45"/>
      <c r="JN171" s="45"/>
      <c r="JO171" s="45"/>
      <c r="JP171" s="45"/>
      <c r="JQ171" s="45"/>
      <c r="JR171" s="45"/>
      <c r="JS171" s="45"/>
      <c r="JT171" s="45"/>
      <c r="JU171" s="45"/>
      <c r="JV171" s="45"/>
      <c r="JW171" s="45"/>
      <c r="JX171" s="45"/>
      <c r="JY171" s="45"/>
      <c r="JZ171" s="45"/>
      <c r="KA171" s="45"/>
      <c r="KB171" s="45"/>
      <c r="KC171" s="45"/>
      <c r="KD171" s="45"/>
      <c r="KE171" s="45"/>
      <c r="KF171" s="45"/>
      <c r="KG171" s="45"/>
      <c r="KH171" s="45"/>
      <c r="KI171" s="45"/>
      <c r="KJ171" s="45"/>
      <c r="KK171" s="45"/>
      <c r="KL171" s="45"/>
      <c r="KM171" s="45"/>
      <c r="KN171" s="45"/>
      <c r="KO171" s="45"/>
      <c r="KP171" s="45"/>
      <c r="KQ171" s="45"/>
      <c r="KR171" s="45"/>
      <c r="KS171" s="45"/>
      <c r="KT171" s="45"/>
      <c r="KU171" s="45"/>
      <c r="KV171" s="45"/>
      <c r="KW171" s="45"/>
    </row>
    <row r="172" spans="3:309" outlineLevel="1" x14ac:dyDescent="0.3">
      <c r="E172" s="43"/>
    </row>
    <row r="173" spans="3:309" outlineLevel="1" x14ac:dyDescent="0.3">
      <c r="D173" s="40" t="s">
        <v>126</v>
      </c>
      <c r="E173" s="43" t="s">
        <v>76</v>
      </c>
      <c r="F173" s="46">
        <f>F166</f>
        <v>6.5000000000000002E-2</v>
      </c>
      <c r="H173" s="95">
        <f>XNPV(F173,J164:KW164,J7:KW7)</f>
        <v>0.84276789688738063</v>
      </c>
    </row>
    <row r="174" spans="3:309" outlineLevel="1" x14ac:dyDescent="0.3">
      <c r="H174" s="87" t="b">
        <f>ROUND(NPV_Target,0)&lt;2</f>
        <v>1</v>
      </c>
    </row>
    <row r="175" spans="3:309" outlineLevel="1" x14ac:dyDescent="0.3">
      <c r="C175" s="40" t="s">
        <v>127</v>
      </c>
    </row>
    <row r="176" spans="3:309" outlineLevel="1" x14ac:dyDescent="0.3">
      <c r="D176" s="40" t="s">
        <v>128</v>
      </c>
      <c r="E176" s="43" t="s">
        <v>76</v>
      </c>
      <c r="J176" s="45">
        <f>J156</f>
        <v>0</v>
      </c>
      <c r="K176" s="45">
        <f t="shared" ref="K176:BV176" si="516">K156</f>
        <v>0</v>
      </c>
      <c r="L176" s="45">
        <f t="shared" si="516"/>
        <v>0</v>
      </c>
      <c r="M176" s="45">
        <f t="shared" si="516"/>
        <v>0</v>
      </c>
      <c r="N176" s="45">
        <f t="shared" si="516"/>
        <v>0</v>
      </c>
      <c r="O176" s="45">
        <f t="shared" si="516"/>
        <v>0</v>
      </c>
      <c r="P176" s="45">
        <f t="shared" si="516"/>
        <v>0</v>
      </c>
      <c r="Q176" s="45">
        <f t="shared" si="516"/>
        <v>0</v>
      </c>
      <c r="R176" s="45">
        <f t="shared" si="516"/>
        <v>0</v>
      </c>
      <c r="S176" s="45">
        <f t="shared" si="516"/>
        <v>0</v>
      </c>
      <c r="T176" s="45">
        <f t="shared" si="516"/>
        <v>0</v>
      </c>
      <c r="U176" s="45">
        <f t="shared" si="516"/>
        <v>0</v>
      </c>
      <c r="V176" s="45">
        <f t="shared" si="516"/>
        <v>0</v>
      </c>
      <c r="W176" s="45">
        <f t="shared" si="516"/>
        <v>0</v>
      </c>
      <c r="X176" s="45">
        <f t="shared" si="516"/>
        <v>0</v>
      </c>
      <c r="Y176" s="45">
        <f t="shared" si="516"/>
        <v>0</v>
      </c>
      <c r="Z176" s="45">
        <f t="shared" si="516"/>
        <v>0</v>
      </c>
      <c r="AA176" s="45">
        <f t="shared" si="516"/>
        <v>0</v>
      </c>
      <c r="AB176" s="45">
        <f t="shared" si="516"/>
        <v>0</v>
      </c>
      <c r="AC176" s="45">
        <f t="shared" si="516"/>
        <v>0</v>
      </c>
      <c r="AD176" s="45">
        <f t="shared" si="516"/>
        <v>0</v>
      </c>
      <c r="AE176" s="45">
        <f t="shared" si="516"/>
        <v>0</v>
      </c>
      <c r="AF176" s="45">
        <f t="shared" si="516"/>
        <v>0</v>
      </c>
      <c r="AG176" s="45">
        <f t="shared" si="516"/>
        <v>0</v>
      </c>
      <c r="AH176" s="45">
        <f t="shared" si="516"/>
        <v>0</v>
      </c>
      <c r="AI176" s="45">
        <f t="shared" si="516"/>
        <v>0</v>
      </c>
      <c r="AJ176" s="45">
        <f t="shared" si="516"/>
        <v>0</v>
      </c>
      <c r="AK176" s="45">
        <f t="shared" si="516"/>
        <v>0</v>
      </c>
      <c r="AL176" s="45">
        <f t="shared" si="516"/>
        <v>0</v>
      </c>
      <c r="AM176" s="45">
        <f t="shared" si="516"/>
        <v>0</v>
      </c>
      <c r="AN176" s="45">
        <f t="shared" si="516"/>
        <v>0</v>
      </c>
      <c r="AO176" s="45">
        <f t="shared" si="516"/>
        <v>0</v>
      </c>
      <c r="AP176" s="45">
        <f t="shared" si="516"/>
        <v>0</v>
      </c>
      <c r="AQ176" s="45">
        <f t="shared" si="516"/>
        <v>0</v>
      </c>
      <c r="AR176" s="45">
        <f t="shared" si="516"/>
        <v>0</v>
      </c>
      <c r="AS176" s="45">
        <f t="shared" si="516"/>
        <v>0</v>
      </c>
      <c r="AT176" s="45">
        <f t="shared" si="516"/>
        <v>0</v>
      </c>
      <c r="AU176" s="45">
        <f t="shared" si="516"/>
        <v>0</v>
      </c>
      <c r="AV176" s="45">
        <f t="shared" si="516"/>
        <v>0</v>
      </c>
      <c r="AW176" s="45">
        <f t="shared" si="516"/>
        <v>0</v>
      </c>
      <c r="AX176" s="45">
        <f t="shared" si="516"/>
        <v>0</v>
      </c>
      <c r="AY176" s="45">
        <f t="shared" si="516"/>
        <v>0</v>
      </c>
      <c r="AZ176" s="45">
        <f t="shared" si="516"/>
        <v>0</v>
      </c>
      <c r="BA176" s="45">
        <f t="shared" si="516"/>
        <v>0</v>
      </c>
      <c r="BB176" s="45">
        <f t="shared" si="516"/>
        <v>0</v>
      </c>
      <c r="BC176" s="45">
        <f t="shared" si="516"/>
        <v>0</v>
      </c>
      <c r="BD176" s="45">
        <f t="shared" si="516"/>
        <v>0</v>
      </c>
      <c r="BE176" s="45">
        <f t="shared" si="516"/>
        <v>0</v>
      </c>
      <c r="BF176" s="45">
        <f t="shared" si="516"/>
        <v>0</v>
      </c>
      <c r="BG176" s="45">
        <f t="shared" si="516"/>
        <v>0</v>
      </c>
      <c r="BH176" s="45">
        <f t="shared" si="516"/>
        <v>0</v>
      </c>
      <c r="BI176" s="45">
        <f t="shared" si="516"/>
        <v>0</v>
      </c>
      <c r="BJ176" s="45">
        <f t="shared" si="516"/>
        <v>0</v>
      </c>
      <c r="BK176" s="45">
        <f t="shared" si="516"/>
        <v>0</v>
      </c>
      <c r="BL176" s="45">
        <f t="shared" si="516"/>
        <v>0</v>
      </c>
      <c r="BM176" s="45">
        <f t="shared" si="516"/>
        <v>0</v>
      </c>
      <c r="BN176" s="45">
        <f t="shared" si="516"/>
        <v>0</v>
      </c>
      <c r="BO176" s="45">
        <f t="shared" si="516"/>
        <v>0</v>
      </c>
      <c r="BP176" s="45">
        <f t="shared" si="516"/>
        <v>0</v>
      </c>
      <c r="BQ176" s="45">
        <f t="shared" si="516"/>
        <v>0</v>
      </c>
      <c r="BR176" s="45">
        <f t="shared" si="516"/>
        <v>0</v>
      </c>
      <c r="BS176" s="45">
        <f t="shared" si="516"/>
        <v>0</v>
      </c>
      <c r="BT176" s="45">
        <f t="shared" si="516"/>
        <v>0</v>
      </c>
      <c r="BU176" s="45">
        <f t="shared" si="516"/>
        <v>0</v>
      </c>
      <c r="BV176" s="45">
        <f t="shared" si="516"/>
        <v>0</v>
      </c>
      <c r="BW176" s="45">
        <f t="shared" ref="BW176:EH176" si="517">BW156</f>
        <v>0</v>
      </c>
      <c r="BX176" s="45">
        <f t="shared" si="517"/>
        <v>14351609.45773299</v>
      </c>
      <c r="BY176" s="45">
        <f t="shared" si="517"/>
        <v>14117615.825269952</v>
      </c>
      <c r="BZ176" s="45">
        <f t="shared" si="517"/>
        <v>14351609.45773299</v>
      </c>
      <c r="CA176" s="45">
        <f t="shared" si="517"/>
        <v>14117615.825269952</v>
      </c>
      <c r="CB176" s="45">
        <f t="shared" si="517"/>
        <v>14351609.45773299</v>
      </c>
      <c r="CC176" s="45">
        <f t="shared" si="517"/>
        <v>14117615.825269952</v>
      </c>
      <c r="CD176" s="45">
        <f t="shared" si="517"/>
        <v>14351609.45773299</v>
      </c>
      <c r="CE176" s="45">
        <f t="shared" si="517"/>
        <v>14195613.702757632</v>
      </c>
      <c r="CF176" s="45">
        <f t="shared" si="517"/>
        <v>14351609.45773299</v>
      </c>
      <c r="CG176" s="45">
        <f t="shared" si="517"/>
        <v>14117615.825269952</v>
      </c>
      <c r="CH176" s="45">
        <f t="shared" si="517"/>
        <v>14351609.45773299</v>
      </c>
      <c r="CI176" s="45">
        <f t="shared" si="517"/>
        <v>14117615.825269952</v>
      </c>
      <c r="CJ176" s="45">
        <f t="shared" si="517"/>
        <v>14351609.45773299</v>
      </c>
      <c r="CK176" s="45">
        <f t="shared" si="517"/>
        <v>14117615.825269952</v>
      </c>
      <c r="CL176" s="45">
        <f t="shared" si="517"/>
        <v>14351609.45773299</v>
      </c>
      <c r="CM176" s="45">
        <f t="shared" si="517"/>
        <v>14195613.702757632</v>
      </c>
      <c r="CN176" s="45">
        <f t="shared" si="517"/>
        <v>14351609.45773299</v>
      </c>
      <c r="CO176" s="45">
        <f t="shared" si="517"/>
        <v>14117615.825269952</v>
      </c>
      <c r="CP176" s="45">
        <f t="shared" si="517"/>
        <v>14351609.45773299</v>
      </c>
      <c r="CQ176" s="45">
        <f t="shared" si="517"/>
        <v>14117615.825269952</v>
      </c>
      <c r="CR176" s="45">
        <f t="shared" si="517"/>
        <v>14351609.45773299</v>
      </c>
      <c r="CS176" s="45">
        <f t="shared" si="517"/>
        <v>14117615.825269952</v>
      </c>
      <c r="CT176" s="45">
        <f t="shared" si="517"/>
        <v>14351609.45773299</v>
      </c>
      <c r="CU176" s="45">
        <f t="shared" si="517"/>
        <v>14195613.702757632</v>
      </c>
      <c r="CV176" s="45">
        <f t="shared" si="517"/>
        <v>14351609.45773299</v>
      </c>
      <c r="CW176" s="45">
        <f t="shared" si="517"/>
        <v>14117615.825269952</v>
      </c>
      <c r="CX176" s="45">
        <f t="shared" si="517"/>
        <v>14351609.45773299</v>
      </c>
      <c r="CY176" s="45">
        <f t="shared" si="517"/>
        <v>14117615.825269952</v>
      </c>
      <c r="CZ176" s="45">
        <f t="shared" si="517"/>
        <v>14351609.45773299</v>
      </c>
      <c r="DA176" s="45">
        <f t="shared" si="517"/>
        <v>14117615.825269952</v>
      </c>
      <c r="DB176" s="45">
        <f t="shared" si="517"/>
        <v>14351609.45773299</v>
      </c>
      <c r="DC176" s="45">
        <f t="shared" si="517"/>
        <v>14195613.702757632</v>
      </c>
      <c r="DD176" s="45">
        <f t="shared" si="517"/>
        <v>14351609.45773299</v>
      </c>
      <c r="DE176" s="45">
        <f t="shared" si="517"/>
        <v>14117615.825269952</v>
      </c>
      <c r="DF176" s="45">
        <f t="shared" si="517"/>
        <v>14351609.45773299</v>
      </c>
      <c r="DG176" s="45">
        <f t="shared" si="517"/>
        <v>14117615.825269952</v>
      </c>
      <c r="DH176" s="45">
        <f t="shared" si="517"/>
        <v>14351609.45773299</v>
      </c>
      <c r="DI176" s="45">
        <f t="shared" si="517"/>
        <v>14117615.825269952</v>
      </c>
      <c r="DJ176" s="45">
        <f t="shared" si="517"/>
        <v>14351609.45773299</v>
      </c>
      <c r="DK176" s="45">
        <f t="shared" si="517"/>
        <v>14195613.702757632</v>
      </c>
      <c r="DL176" s="45">
        <f t="shared" si="517"/>
        <v>14351609.45773299</v>
      </c>
      <c r="DM176" s="45">
        <f t="shared" si="517"/>
        <v>14117615.825269952</v>
      </c>
      <c r="DN176" s="45">
        <f t="shared" si="517"/>
        <v>14351609.45773299</v>
      </c>
      <c r="DO176" s="45">
        <f t="shared" si="517"/>
        <v>14117615.825269952</v>
      </c>
      <c r="DP176" s="45">
        <f t="shared" si="517"/>
        <v>14351609.45773299</v>
      </c>
      <c r="DQ176" s="45">
        <f t="shared" si="517"/>
        <v>14117615.825269952</v>
      </c>
      <c r="DR176" s="45">
        <f t="shared" si="517"/>
        <v>14351609.45773299</v>
      </c>
      <c r="DS176" s="45">
        <f t="shared" si="517"/>
        <v>14195613.702757632</v>
      </c>
      <c r="DT176" s="45">
        <f t="shared" si="517"/>
        <v>14351609.45773299</v>
      </c>
      <c r="DU176" s="45">
        <f t="shared" si="517"/>
        <v>14117615.825269952</v>
      </c>
      <c r="DV176" s="45">
        <f t="shared" si="517"/>
        <v>14351609.45773299</v>
      </c>
      <c r="DW176" s="45">
        <f t="shared" si="517"/>
        <v>14117615.825269952</v>
      </c>
      <c r="DX176" s="45">
        <f t="shared" si="517"/>
        <v>14351609.45773299</v>
      </c>
      <c r="DY176" s="45">
        <f t="shared" si="517"/>
        <v>14117615.825269952</v>
      </c>
      <c r="DZ176" s="45">
        <f t="shared" si="517"/>
        <v>14351609.45773299</v>
      </c>
      <c r="EA176" s="45">
        <f t="shared" si="517"/>
        <v>14195613.702757632</v>
      </c>
      <c r="EB176" s="45">
        <f t="shared" si="517"/>
        <v>14351609.45773299</v>
      </c>
      <c r="EC176" s="45">
        <f t="shared" si="517"/>
        <v>14117615.825269952</v>
      </c>
      <c r="ED176" s="45">
        <f t="shared" si="517"/>
        <v>14351609.45773299</v>
      </c>
      <c r="EE176" s="45">
        <f t="shared" si="517"/>
        <v>14117615.825269952</v>
      </c>
      <c r="EF176" s="45">
        <f t="shared" si="517"/>
        <v>14351609.45773299</v>
      </c>
      <c r="EG176" s="45">
        <f t="shared" si="517"/>
        <v>14117615.825269952</v>
      </c>
      <c r="EH176" s="45">
        <f t="shared" si="517"/>
        <v>14351609.45773299</v>
      </c>
      <c r="EI176" s="45">
        <f t="shared" ref="EI176:GT176" si="518">EI156</f>
        <v>14195613.702757632</v>
      </c>
      <c r="EJ176" s="45">
        <f t="shared" si="518"/>
        <v>14351609.45773299</v>
      </c>
      <c r="EK176" s="45">
        <f t="shared" si="518"/>
        <v>14117615.825269952</v>
      </c>
      <c r="EL176" s="45">
        <f t="shared" si="518"/>
        <v>14351609.45773299</v>
      </c>
      <c r="EM176" s="45">
        <f t="shared" si="518"/>
        <v>14117615.825269952</v>
      </c>
      <c r="EN176" s="45">
        <f t="shared" si="518"/>
        <v>14351609.45773299</v>
      </c>
      <c r="EO176" s="45">
        <f t="shared" si="518"/>
        <v>14117615.825269952</v>
      </c>
      <c r="EP176" s="45">
        <f t="shared" si="518"/>
        <v>14351609.45773299</v>
      </c>
      <c r="EQ176" s="45">
        <f t="shared" si="518"/>
        <v>14195613.702757632</v>
      </c>
      <c r="ER176" s="45">
        <f t="shared" si="518"/>
        <v>14351609.45773299</v>
      </c>
      <c r="ES176" s="45">
        <f t="shared" si="518"/>
        <v>14117615.825269952</v>
      </c>
      <c r="ET176" s="45">
        <f t="shared" si="518"/>
        <v>14351609.45773299</v>
      </c>
      <c r="EU176" s="45">
        <f t="shared" si="518"/>
        <v>14117615.825269952</v>
      </c>
      <c r="EV176" s="45">
        <f t="shared" si="518"/>
        <v>14351609.45773299</v>
      </c>
      <c r="EW176" s="45">
        <f t="shared" si="518"/>
        <v>14117615.825269952</v>
      </c>
      <c r="EX176" s="45">
        <f t="shared" si="518"/>
        <v>14351609.45773299</v>
      </c>
      <c r="EY176" s="45">
        <f t="shared" si="518"/>
        <v>14195613.702757632</v>
      </c>
      <c r="EZ176" s="45">
        <f t="shared" si="518"/>
        <v>14351609.45773299</v>
      </c>
      <c r="FA176" s="45">
        <f t="shared" si="518"/>
        <v>14117615.825269952</v>
      </c>
      <c r="FB176" s="45">
        <f t="shared" si="518"/>
        <v>14351609.45773299</v>
      </c>
      <c r="FC176" s="45">
        <f t="shared" si="518"/>
        <v>14117615.825269952</v>
      </c>
      <c r="FD176" s="45">
        <f t="shared" si="518"/>
        <v>14351609.45773299</v>
      </c>
      <c r="FE176" s="45">
        <f t="shared" si="518"/>
        <v>14117615.825269952</v>
      </c>
      <c r="FF176" s="45">
        <f t="shared" si="518"/>
        <v>14351609.45773299</v>
      </c>
      <c r="FG176" s="45">
        <f t="shared" si="518"/>
        <v>14195613.702757632</v>
      </c>
      <c r="FH176" s="45">
        <f t="shared" si="518"/>
        <v>14351609.45773299</v>
      </c>
      <c r="FI176" s="45">
        <f t="shared" si="518"/>
        <v>14117615.825269952</v>
      </c>
      <c r="FJ176" s="45">
        <f t="shared" si="518"/>
        <v>14351609.45773299</v>
      </c>
      <c r="FK176" s="45">
        <f t="shared" si="518"/>
        <v>14117615.825269952</v>
      </c>
      <c r="FL176" s="45">
        <f t="shared" si="518"/>
        <v>14351609.45773299</v>
      </c>
      <c r="FM176" s="45">
        <f t="shared" si="518"/>
        <v>14117615.825269952</v>
      </c>
      <c r="FN176" s="45">
        <f t="shared" si="518"/>
        <v>14351609.45773299</v>
      </c>
      <c r="FO176" s="45">
        <f t="shared" si="518"/>
        <v>14195613.702757632</v>
      </c>
      <c r="FP176" s="45">
        <f t="shared" si="518"/>
        <v>14351609.45773299</v>
      </c>
      <c r="FQ176" s="45">
        <f t="shared" si="518"/>
        <v>14117615.825269952</v>
      </c>
      <c r="FR176" s="45">
        <f t="shared" si="518"/>
        <v>14351609.45773299</v>
      </c>
      <c r="FS176" s="45">
        <f t="shared" si="518"/>
        <v>14117615.825269952</v>
      </c>
      <c r="FT176" s="45">
        <f t="shared" si="518"/>
        <v>14351609.45773299</v>
      </c>
      <c r="FU176" s="45">
        <f t="shared" si="518"/>
        <v>14117615.825269952</v>
      </c>
      <c r="FV176" s="45">
        <f t="shared" si="518"/>
        <v>14351609.45773299</v>
      </c>
      <c r="FW176" s="45">
        <f t="shared" si="518"/>
        <v>14195613.702757632</v>
      </c>
      <c r="FX176" s="45">
        <f t="shared" si="518"/>
        <v>14351609.45773299</v>
      </c>
      <c r="FY176" s="45">
        <f t="shared" si="518"/>
        <v>14117615.825269952</v>
      </c>
      <c r="FZ176" s="45">
        <f t="shared" si="518"/>
        <v>14351609.45773299</v>
      </c>
      <c r="GA176" s="45">
        <f t="shared" si="518"/>
        <v>14117615.825269952</v>
      </c>
      <c r="GB176" s="45">
        <f t="shared" si="518"/>
        <v>14351609.45773299</v>
      </c>
      <c r="GC176" s="45">
        <f t="shared" si="518"/>
        <v>14117615.825269952</v>
      </c>
      <c r="GD176" s="45">
        <f t="shared" si="518"/>
        <v>14351609.45773299</v>
      </c>
      <c r="GE176" s="45">
        <f t="shared" si="518"/>
        <v>14195613.702757632</v>
      </c>
      <c r="GF176" s="45">
        <f t="shared" si="518"/>
        <v>0</v>
      </c>
      <c r="GG176" s="45">
        <f t="shared" si="518"/>
        <v>0</v>
      </c>
      <c r="GH176" s="45">
        <f t="shared" si="518"/>
        <v>0</v>
      </c>
      <c r="GI176" s="45">
        <f t="shared" si="518"/>
        <v>0</v>
      </c>
      <c r="GJ176" s="45">
        <f t="shared" si="518"/>
        <v>0</v>
      </c>
      <c r="GK176" s="45">
        <f t="shared" si="518"/>
        <v>0</v>
      </c>
      <c r="GL176" s="45">
        <f t="shared" si="518"/>
        <v>0</v>
      </c>
      <c r="GM176" s="45">
        <f t="shared" si="518"/>
        <v>0</v>
      </c>
      <c r="GN176" s="45">
        <f t="shared" si="518"/>
        <v>0</v>
      </c>
      <c r="GO176" s="45">
        <f t="shared" si="518"/>
        <v>0</v>
      </c>
      <c r="GP176" s="45">
        <f t="shared" si="518"/>
        <v>0</v>
      </c>
      <c r="GQ176" s="45">
        <f t="shared" si="518"/>
        <v>0</v>
      </c>
      <c r="GR176" s="45">
        <f t="shared" si="518"/>
        <v>0</v>
      </c>
      <c r="GS176" s="45">
        <f t="shared" si="518"/>
        <v>0</v>
      </c>
      <c r="GT176" s="45">
        <f t="shared" si="518"/>
        <v>0</v>
      </c>
      <c r="GU176" s="45">
        <f t="shared" ref="GU176:JF176" si="519">GU156</f>
        <v>0</v>
      </c>
      <c r="GV176" s="45">
        <f t="shared" si="519"/>
        <v>0</v>
      </c>
      <c r="GW176" s="45">
        <f t="shared" si="519"/>
        <v>0</v>
      </c>
      <c r="GX176" s="45">
        <f t="shared" si="519"/>
        <v>0</v>
      </c>
      <c r="GY176" s="45">
        <f t="shared" si="519"/>
        <v>0</v>
      </c>
      <c r="GZ176" s="45">
        <f t="shared" si="519"/>
        <v>0</v>
      </c>
      <c r="HA176" s="45">
        <f t="shared" si="519"/>
        <v>0</v>
      </c>
      <c r="HB176" s="45">
        <f t="shared" si="519"/>
        <v>0</v>
      </c>
      <c r="HC176" s="45">
        <f t="shared" si="519"/>
        <v>0</v>
      </c>
      <c r="HD176" s="45">
        <f t="shared" si="519"/>
        <v>0</v>
      </c>
      <c r="HE176" s="45">
        <f t="shared" si="519"/>
        <v>0</v>
      </c>
      <c r="HF176" s="45">
        <f t="shared" si="519"/>
        <v>0</v>
      </c>
      <c r="HG176" s="45">
        <f t="shared" si="519"/>
        <v>0</v>
      </c>
      <c r="HH176" s="45">
        <f t="shared" si="519"/>
        <v>0</v>
      </c>
      <c r="HI176" s="45">
        <f t="shared" si="519"/>
        <v>0</v>
      </c>
      <c r="HJ176" s="45">
        <f t="shared" si="519"/>
        <v>0</v>
      </c>
      <c r="HK176" s="45">
        <f t="shared" si="519"/>
        <v>0</v>
      </c>
      <c r="HL176" s="45">
        <f t="shared" si="519"/>
        <v>0</v>
      </c>
      <c r="HM176" s="45">
        <f t="shared" si="519"/>
        <v>0</v>
      </c>
      <c r="HN176" s="45">
        <f t="shared" si="519"/>
        <v>0</v>
      </c>
      <c r="HO176" s="45">
        <f t="shared" si="519"/>
        <v>0</v>
      </c>
      <c r="HP176" s="45">
        <f t="shared" si="519"/>
        <v>0</v>
      </c>
      <c r="HQ176" s="45">
        <f t="shared" si="519"/>
        <v>0</v>
      </c>
      <c r="HR176" s="45">
        <f t="shared" si="519"/>
        <v>0</v>
      </c>
      <c r="HS176" s="45">
        <f t="shared" si="519"/>
        <v>0</v>
      </c>
      <c r="HT176" s="45">
        <f t="shared" si="519"/>
        <v>0</v>
      </c>
      <c r="HU176" s="45">
        <f t="shared" si="519"/>
        <v>0</v>
      </c>
      <c r="HV176" s="45">
        <f t="shared" si="519"/>
        <v>0</v>
      </c>
      <c r="HW176" s="45">
        <f t="shared" si="519"/>
        <v>0</v>
      </c>
      <c r="HX176" s="45">
        <f t="shared" si="519"/>
        <v>0</v>
      </c>
      <c r="HY176" s="45">
        <f t="shared" si="519"/>
        <v>0</v>
      </c>
      <c r="HZ176" s="45">
        <f t="shared" si="519"/>
        <v>0</v>
      </c>
      <c r="IA176" s="45">
        <f t="shared" si="519"/>
        <v>0</v>
      </c>
      <c r="IB176" s="45">
        <f t="shared" si="519"/>
        <v>0</v>
      </c>
      <c r="IC176" s="45">
        <f t="shared" si="519"/>
        <v>0</v>
      </c>
      <c r="ID176" s="45">
        <f t="shared" si="519"/>
        <v>0</v>
      </c>
      <c r="IE176" s="45">
        <f t="shared" si="519"/>
        <v>0</v>
      </c>
      <c r="IF176" s="45">
        <f t="shared" si="519"/>
        <v>0</v>
      </c>
      <c r="IG176" s="45">
        <f t="shared" si="519"/>
        <v>0</v>
      </c>
      <c r="IH176" s="45">
        <f t="shared" si="519"/>
        <v>0</v>
      </c>
      <c r="II176" s="45">
        <f t="shared" si="519"/>
        <v>0</v>
      </c>
      <c r="IJ176" s="45">
        <f t="shared" si="519"/>
        <v>0</v>
      </c>
      <c r="IK176" s="45">
        <f t="shared" si="519"/>
        <v>0</v>
      </c>
      <c r="IL176" s="45">
        <f t="shared" si="519"/>
        <v>0</v>
      </c>
      <c r="IM176" s="45">
        <f t="shared" si="519"/>
        <v>0</v>
      </c>
      <c r="IN176" s="45">
        <f t="shared" si="519"/>
        <v>0</v>
      </c>
      <c r="IO176" s="45">
        <f t="shared" si="519"/>
        <v>0</v>
      </c>
      <c r="IP176" s="45">
        <f t="shared" si="519"/>
        <v>0</v>
      </c>
      <c r="IQ176" s="45">
        <f t="shared" si="519"/>
        <v>0</v>
      </c>
      <c r="IR176" s="45">
        <f t="shared" si="519"/>
        <v>0</v>
      </c>
      <c r="IS176" s="45">
        <f t="shared" si="519"/>
        <v>0</v>
      </c>
      <c r="IT176" s="45">
        <f t="shared" si="519"/>
        <v>0</v>
      </c>
      <c r="IU176" s="45">
        <f t="shared" si="519"/>
        <v>0</v>
      </c>
      <c r="IV176" s="45">
        <f t="shared" si="519"/>
        <v>0</v>
      </c>
      <c r="IW176" s="45">
        <f t="shared" si="519"/>
        <v>0</v>
      </c>
      <c r="IX176" s="45">
        <f t="shared" si="519"/>
        <v>0</v>
      </c>
      <c r="IY176" s="45">
        <f t="shared" si="519"/>
        <v>0</v>
      </c>
      <c r="IZ176" s="45">
        <f t="shared" si="519"/>
        <v>0</v>
      </c>
      <c r="JA176" s="45">
        <f t="shared" si="519"/>
        <v>0</v>
      </c>
      <c r="JB176" s="45">
        <f t="shared" si="519"/>
        <v>0</v>
      </c>
      <c r="JC176" s="45">
        <f t="shared" si="519"/>
        <v>0</v>
      </c>
      <c r="JD176" s="45">
        <f t="shared" si="519"/>
        <v>0</v>
      </c>
      <c r="JE176" s="45">
        <f t="shared" si="519"/>
        <v>0</v>
      </c>
      <c r="JF176" s="45">
        <f t="shared" si="519"/>
        <v>0</v>
      </c>
      <c r="JG176" s="45">
        <f t="shared" ref="JG176:KW176" si="520">JG156</f>
        <v>0</v>
      </c>
      <c r="JH176" s="45">
        <f t="shared" si="520"/>
        <v>0</v>
      </c>
      <c r="JI176" s="45">
        <f t="shared" si="520"/>
        <v>0</v>
      </c>
      <c r="JJ176" s="45">
        <f t="shared" si="520"/>
        <v>0</v>
      </c>
      <c r="JK176" s="45">
        <f t="shared" si="520"/>
        <v>0</v>
      </c>
      <c r="JL176" s="45">
        <f t="shared" si="520"/>
        <v>0</v>
      </c>
      <c r="JM176" s="45">
        <f t="shared" si="520"/>
        <v>0</v>
      </c>
      <c r="JN176" s="45">
        <f t="shared" si="520"/>
        <v>0</v>
      </c>
      <c r="JO176" s="45">
        <f t="shared" si="520"/>
        <v>0</v>
      </c>
      <c r="JP176" s="45">
        <f t="shared" si="520"/>
        <v>0</v>
      </c>
      <c r="JQ176" s="45">
        <f t="shared" si="520"/>
        <v>0</v>
      </c>
      <c r="JR176" s="45">
        <f t="shared" si="520"/>
        <v>0</v>
      </c>
      <c r="JS176" s="45">
        <f t="shared" si="520"/>
        <v>0</v>
      </c>
      <c r="JT176" s="45">
        <f t="shared" si="520"/>
        <v>0</v>
      </c>
      <c r="JU176" s="45">
        <f t="shared" si="520"/>
        <v>0</v>
      </c>
      <c r="JV176" s="45">
        <f t="shared" si="520"/>
        <v>0</v>
      </c>
      <c r="JW176" s="45">
        <f t="shared" si="520"/>
        <v>0</v>
      </c>
      <c r="JX176" s="45">
        <f t="shared" si="520"/>
        <v>0</v>
      </c>
      <c r="JY176" s="45">
        <f t="shared" si="520"/>
        <v>0</v>
      </c>
      <c r="JZ176" s="45">
        <f t="shared" si="520"/>
        <v>0</v>
      </c>
      <c r="KA176" s="45">
        <f t="shared" si="520"/>
        <v>0</v>
      </c>
      <c r="KB176" s="45">
        <f t="shared" si="520"/>
        <v>0</v>
      </c>
      <c r="KC176" s="45">
        <f t="shared" si="520"/>
        <v>0</v>
      </c>
      <c r="KD176" s="45">
        <f t="shared" si="520"/>
        <v>0</v>
      </c>
      <c r="KE176" s="45">
        <f t="shared" si="520"/>
        <v>0</v>
      </c>
      <c r="KF176" s="45">
        <f t="shared" si="520"/>
        <v>0</v>
      </c>
      <c r="KG176" s="45">
        <f t="shared" si="520"/>
        <v>0</v>
      </c>
      <c r="KH176" s="45">
        <f t="shared" si="520"/>
        <v>0</v>
      </c>
      <c r="KI176" s="45">
        <f t="shared" si="520"/>
        <v>0</v>
      </c>
      <c r="KJ176" s="45">
        <f t="shared" si="520"/>
        <v>0</v>
      </c>
      <c r="KK176" s="45">
        <f t="shared" si="520"/>
        <v>0</v>
      </c>
      <c r="KL176" s="45">
        <f t="shared" si="520"/>
        <v>0</v>
      </c>
      <c r="KM176" s="45">
        <f t="shared" si="520"/>
        <v>0</v>
      </c>
      <c r="KN176" s="45">
        <f t="shared" si="520"/>
        <v>0</v>
      </c>
      <c r="KO176" s="45">
        <f t="shared" si="520"/>
        <v>0</v>
      </c>
      <c r="KP176" s="45">
        <f t="shared" si="520"/>
        <v>0</v>
      </c>
      <c r="KQ176" s="45">
        <f t="shared" si="520"/>
        <v>0</v>
      </c>
      <c r="KR176" s="45">
        <f t="shared" si="520"/>
        <v>0</v>
      </c>
      <c r="KS176" s="45">
        <f t="shared" si="520"/>
        <v>0</v>
      </c>
      <c r="KT176" s="45">
        <f t="shared" si="520"/>
        <v>0</v>
      </c>
      <c r="KU176" s="45">
        <f t="shared" si="520"/>
        <v>0</v>
      </c>
      <c r="KV176" s="45">
        <f t="shared" si="520"/>
        <v>0</v>
      </c>
      <c r="KW176" s="45">
        <f t="shared" si="520"/>
        <v>0</v>
      </c>
    </row>
    <row r="177" spans="2:1006" outlineLevel="1" x14ac:dyDescent="0.3">
      <c r="D177" s="40" t="s">
        <v>129</v>
      </c>
      <c r="E177" s="43" t="s">
        <v>76</v>
      </c>
      <c r="J177" s="45">
        <f>J113</f>
        <v>6885245.9016393442</v>
      </c>
      <c r="K177" s="45">
        <f t="shared" ref="K177:BV177" si="521">K113</f>
        <v>6885245.9016393442</v>
      </c>
      <c r="L177" s="45">
        <f t="shared" si="521"/>
        <v>6885245.9016393442</v>
      </c>
      <c r="M177" s="45">
        <f t="shared" si="521"/>
        <v>6885245.9016393442</v>
      </c>
      <c r="N177" s="45">
        <f t="shared" si="521"/>
        <v>6885245.9016393442</v>
      </c>
      <c r="O177" s="45">
        <f t="shared" si="521"/>
        <v>6885245.9016393442</v>
      </c>
      <c r="P177" s="45">
        <f t="shared" si="521"/>
        <v>6885245.9016393442</v>
      </c>
      <c r="Q177" s="45">
        <f t="shared" si="521"/>
        <v>6885245.9016393442</v>
      </c>
      <c r="R177" s="45">
        <f t="shared" si="521"/>
        <v>6885245.9016393442</v>
      </c>
      <c r="S177" s="45">
        <f t="shared" si="521"/>
        <v>6885245.9016393442</v>
      </c>
      <c r="T177" s="45">
        <f t="shared" si="521"/>
        <v>6885245.9016393442</v>
      </c>
      <c r="U177" s="45">
        <f t="shared" si="521"/>
        <v>6885245.9016393442</v>
      </c>
      <c r="V177" s="45">
        <f t="shared" si="521"/>
        <v>6885245.9016393442</v>
      </c>
      <c r="W177" s="45">
        <f t="shared" si="521"/>
        <v>6885245.9016393442</v>
      </c>
      <c r="X177" s="45">
        <f t="shared" si="521"/>
        <v>6885245.9016393442</v>
      </c>
      <c r="Y177" s="45">
        <f t="shared" si="521"/>
        <v>6885245.9016393442</v>
      </c>
      <c r="Z177" s="45">
        <f t="shared" si="521"/>
        <v>6885245.9016393442</v>
      </c>
      <c r="AA177" s="45">
        <f t="shared" si="521"/>
        <v>6885245.9016393442</v>
      </c>
      <c r="AB177" s="45">
        <f t="shared" si="521"/>
        <v>6885245.9016393442</v>
      </c>
      <c r="AC177" s="45">
        <f t="shared" si="521"/>
        <v>6885245.9016393442</v>
      </c>
      <c r="AD177" s="45">
        <f t="shared" si="521"/>
        <v>6885245.9016393442</v>
      </c>
      <c r="AE177" s="45">
        <f t="shared" si="521"/>
        <v>6885245.9016393442</v>
      </c>
      <c r="AF177" s="45">
        <f t="shared" si="521"/>
        <v>6885245.9016393442</v>
      </c>
      <c r="AG177" s="45">
        <f t="shared" si="521"/>
        <v>6885245.9016393442</v>
      </c>
      <c r="AH177" s="45">
        <f t="shared" si="521"/>
        <v>6885245.9016393442</v>
      </c>
      <c r="AI177" s="45">
        <f t="shared" si="521"/>
        <v>6885245.9016393442</v>
      </c>
      <c r="AJ177" s="45">
        <f t="shared" si="521"/>
        <v>6885245.9016393442</v>
      </c>
      <c r="AK177" s="45">
        <f t="shared" si="521"/>
        <v>6885245.9016393442</v>
      </c>
      <c r="AL177" s="45">
        <f t="shared" si="521"/>
        <v>6885245.9016393442</v>
      </c>
      <c r="AM177" s="45">
        <f t="shared" si="521"/>
        <v>6885245.9016393442</v>
      </c>
      <c r="AN177" s="45">
        <f t="shared" si="521"/>
        <v>6885245.9016393442</v>
      </c>
      <c r="AO177" s="45">
        <f t="shared" si="521"/>
        <v>6885245.9016393442</v>
      </c>
      <c r="AP177" s="45">
        <f t="shared" si="521"/>
        <v>6885245.9016393442</v>
      </c>
      <c r="AQ177" s="45">
        <f t="shared" si="521"/>
        <v>6885245.9016393442</v>
      </c>
      <c r="AR177" s="45">
        <f t="shared" si="521"/>
        <v>6885245.9016393442</v>
      </c>
      <c r="AS177" s="45">
        <f t="shared" si="521"/>
        <v>6885245.9016393442</v>
      </c>
      <c r="AT177" s="45">
        <f t="shared" si="521"/>
        <v>6885245.9016393442</v>
      </c>
      <c r="AU177" s="45">
        <f t="shared" si="521"/>
        <v>6885245.9016393442</v>
      </c>
      <c r="AV177" s="45">
        <f t="shared" si="521"/>
        <v>6885245.9016393442</v>
      </c>
      <c r="AW177" s="45">
        <f t="shared" si="521"/>
        <v>6885245.9016393442</v>
      </c>
      <c r="AX177" s="45">
        <f t="shared" si="521"/>
        <v>6885245.9016393442</v>
      </c>
      <c r="AY177" s="45">
        <f t="shared" si="521"/>
        <v>6885245.9016393442</v>
      </c>
      <c r="AZ177" s="45">
        <f t="shared" si="521"/>
        <v>6885245.9016393442</v>
      </c>
      <c r="BA177" s="45">
        <f t="shared" si="521"/>
        <v>6885245.9016393442</v>
      </c>
      <c r="BB177" s="45">
        <f t="shared" si="521"/>
        <v>6885245.9016393442</v>
      </c>
      <c r="BC177" s="45">
        <f t="shared" si="521"/>
        <v>6885245.9016393442</v>
      </c>
      <c r="BD177" s="45">
        <f t="shared" si="521"/>
        <v>6885245.9016393442</v>
      </c>
      <c r="BE177" s="45">
        <f t="shared" si="521"/>
        <v>6885245.9016393442</v>
      </c>
      <c r="BF177" s="45">
        <f t="shared" si="521"/>
        <v>6885245.9016393442</v>
      </c>
      <c r="BG177" s="45">
        <f t="shared" si="521"/>
        <v>6885245.9016393442</v>
      </c>
      <c r="BH177" s="45">
        <f t="shared" si="521"/>
        <v>6885245.9016393442</v>
      </c>
      <c r="BI177" s="45">
        <f t="shared" si="521"/>
        <v>6885245.9016393442</v>
      </c>
      <c r="BJ177" s="45">
        <f t="shared" si="521"/>
        <v>6885245.9016393442</v>
      </c>
      <c r="BK177" s="45">
        <f t="shared" si="521"/>
        <v>6885245.9016393442</v>
      </c>
      <c r="BL177" s="45">
        <f t="shared" si="521"/>
        <v>6885245.9016393442</v>
      </c>
      <c r="BM177" s="45">
        <f t="shared" si="521"/>
        <v>6885245.9016393442</v>
      </c>
      <c r="BN177" s="45">
        <f t="shared" si="521"/>
        <v>6885245.9016393442</v>
      </c>
      <c r="BO177" s="45">
        <f t="shared" si="521"/>
        <v>6885245.9016393442</v>
      </c>
      <c r="BP177" s="45">
        <f t="shared" si="521"/>
        <v>6885245.9016393442</v>
      </c>
      <c r="BQ177" s="45">
        <f t="shared" si="521"/>
        <v>6885245.9016393442</v>
      </c>
      <c r="BR177" s="45">
        <f t="shared" si="521"/>
        <v>6885245.9016393442</v>
      </c>
      <c r="BS177" s="45">
        <f t="shared" si="521"/>
        <v>0</v>
      </c>
      <c r="BT177" s="45">
        <f t="shared" si="521"/>
        <v>0</v>
      </c>
      <c r="BU177" s="45">
        <f t="shared" si="521"/>
        <v>0</v>
      </c>
      <c r="BV177" s="45">
        <f t="shared" si="521"/>
        <v>0</v>
      </c>
      <c r="BW177" s="45">
        <f t="shared" ref="BW177:EH177" si="522">BW113</f>
        <v>0</v>
      </c>
      <c r="BX177" s="45">
        <f t="shared" si="522"/>
        <v>0</v>
      </c>
      <c r="BY177" s="45">
        <f t="shared" si="522"/>
        <v>0</v>
      </c>
      <c r="BZ177" s="45">
        <f t="shared" si="522"/>
        <v>0</v>
      </c>
      <c r="CA177" s="45">
        <f t="shared" si="522"/>
        <v>0</v>
      </c>
      <c r="CB177" s="45">
        <f t="shared" si="522"/>
        <v>0</v>
      </c>
      <c r="CC177" s="45">
        <f t="shared" si="522"/>
        <v>0</v>
      </c>
      <c r="CD177" s="45">
        <f t="shared" si="522"/>
        <v>0</v>
      </c>
      <c r="CE177" s="45">
        <f t="shared" si="522"/>
        <v>0</v>
      </c>
      <c r="CF177" s="45">
        <f t="shared" si="522"/>
        <v>0</v>
      </c>
      <c r="CG177" s="45">
        <f t="shared" si="522"/>
        <v>0</v>
      </c>
      <c r="CH177" s="45">
        <f t="shared" si="522"/>
        <v>0</v>
      </c>
      <c r="CI177" s="45">
        <f t="shared" si="522"/>
        <v>0</v>
      </c>
      <c r="CJ177" s="45">
        <f t="shared" si="522"/>
        <v>0</v>
      </c>
      <c r="CK177" s="45">
        <f t="shared" si="522"/>
        <v>0</v>
      </c>
      <c r="CL177" s="45">
        <f t="shared" si="522"/>
        <v>0</v>
      </c>
      <c r="CM177" s="45">
        <f t="shared" si="522"/>
        <v>0</v>
      </c>
      <c r="CN177" s="45">
        <f t="shared" si="522"/>
        <v>0</v>
      </c>
      <c r="CO177" s="45">
        <f t="shared" si="522"/>
        <v>0</v>
      </c>
      <c r="CP177" s="45">
        <f t="shared" si="522"/>
        <v>0</v>
      </c>
      <c r="CQ177" s="45">
        <f t="shared" si="522"/>
        <v>0</v>
      </c>
      <c r="CR177" s="45">
        <f t="shared" si="522"/>
        <v>0</v>
      </c>
      <c r="CS177" s="45">
        <f t="shared" si="522"/>
        <v>0</v>
      </c>
      <c r="CT177" s="45">
        <f t="shared" si="522"/>
        <v>0</v>
      </c>
      <c r="CU177" s="45">
        <f t="shared" si="522"/>
        <v>0</v>
      </c>
      <c r="CV177" s="45">
        <f t="shared" si="522"/>
        <v>0</v>
      </c>
      <c r="CW177" s="45">
        <f t="shared" si="522"/>
        <v>0</v>
      </c>
      <c r="CX177" s="45">
        <f t="shared" si="522"/>
        <v>0</v>
      </c>
      <c r="CY177" s="45">
        <f t="shared" si="522"/>
        <v>0</v>
      </c>
      <c r="CZ177" s="45">
        <f t="shared" si="522"/>
        <v>0</v>
      </c>
      <c r="DA177" s="45">
        <f t="shared" si="522"/>
        <v>0</v>
      </c>
      <c r="DB177" s="45">
        <f t="shared" si="522"/>
        <v>0</v>
      </c>
      <c r="DC177" s="45">
        <f t="shared" si="522"/>
        <v>0</v>
      </c>
      <c r="DD177" s="45">
        <f t="shared" si="522"/>
        <v>0</v>
      </c>
      <c r="DE177" s="45">
        <f t="shared" si="522"/>
        <v>0</v>
      </c>
      <c r="DF177" s="45">
        <f t="shared" si="522"/>
        <v>0</v>
      </c>
      <c r="DG177" s="45">
        <f t="shared" si="522"/>
        <v>0</v>
      </c>
      <c r="DH177" s="45">
        <f t="shared" si="522"/>
        <v>0</v>
      </c>
      <c r="DI177" s="45">
        <f t="shared" si="522"/>
        <v>0</v>
      </c>
      <c r="DJ177" s="45">
        <f t="shared" si="522"/>
        <v>0</v>
      </c>
      <c r="DK177" s="45">
        <f t="shared" si="522"/>
        <v>0</v>
      </c>
      <c r="DL177" s="45">
        <f t="shared" si="522"/>
        <v>0</v>
      </c>
      <c r="DM177" s="45">
        <f t="shared" si="522"/>
        <v>0</v>
      </c>
      <c r="DN177" s="45">
        <f t="shared" si="522"/>
        <v>0</v>
      </c>
      <c r="DO177" s="45">
        <f t="shared" si="522"/>
        <v>0</v>
      </c>
      <c r="DP177" s="45">
        <f t="shared" si="522"/>
        <v>0</v>
      </c>
      <c r="DQ177" s="45">
        <f t="shared" si="522"/>
        <v>0</v>
      </c>
      <c r="DR177" s="45">
        <f t="shared" si="522"/>
        <v>0</v>
      </c>
      <c r="DS177" s="45">
        <f t="shared" si="522"/>
        <v>0</v>
      </c>
      <c r="DT177" s="45">
        <f t="shared" si="522"/>
        <v>0</v>
      </c>
      <c r="DU177" s="45">
        <f t="shared" si="522"/>
        <v>0</v>
      </c>
      <c r="DV177" s="45">
        <f t="shared" si="522"/>
        <v>0</v>
      </c>
      <c r="DW177" s="45">
        <f t="shared" si="522"/>
        <v>0</v>
      </c>
      <c r="DX177" s="45">
        <f t="shared" si="522"/>
        <v>0</v>
      </c>
      <c r="DY177" s="45">
        <f t="shared" si="522"/>
        <v>0</v>
      </c>
      <c r="DZ177" s="45">
        <f t="shared" si="522"/>
        <v>0</v>
      </c>
      <c r="EA177" s="45">
        <f t="shared" si="522"/>
        <v>0</v>
      </c>
      <c r="EB177" s="45">
        <f t="shared" si="522"/>
        <v>0</v>
      </c>
      <c r="EC177" s="45">
        <f t="shared" si="522"/>
        <v>0</v>
      </c>
      <c r="ED177" s="45">
        <f t="shared" si="522"/>
        <v>0</v>
      </c>
      <c r="EE177" s="45">
        <f t="shared" si="522"/>
        <v>0</v>
      </c>
      <c r="EF177" s="45">
        <f t="shared" si="522"/>
        <v>0</v>
      </c>
      <c r="EG177" s="45">
        <f t="shared" si="522"/>
        <v>0</v>
      </c>
      <c r="EH177" s="45">
        <f t="shared" si="522"/>
        <v>0</v>
      </c>
      <c r="EI177" s="45">
        <f t="shared" ref="EI177:GT177" si="523">EI113</f>
        <v>0</v>
      </c>
      <c r="EJ177" s="45">
        <f t="shared" si="523"/>
        <v>0</v>
      </c>
      <c r="EK177" s="45">
        <f t="shared" si="523"/>
        <v>0</v>
      </c>
      <c r="EL177" s="45">
        <f t="shared" si="523"/>
        <v>0</v>
      </c>
      <c r="EM177" s="45">
        <f t="shared" si="523"/>
        <v>0</v>
      </c>
      <c r="EN177" s="45">
        <f t="shared" si="523"/>
        <v>0</v>
      </c>
      <c r="EO177" s="45">
        <f t="shared" si="523"/>
        <v>0</v>
      </c>
      <c r="EP177" s="45">
        <f t="shared" si="523"/>
        <v>0</v>
      </c>
      <c r="EQ177" s="45">
        <f t="shared" si="523"/>
        <v>0</v>
      </c>
      <c r="ER177" s="45">
        <f t="shared" si="523"/>
        <v>0</v>
      </c>
      <c r="ES177" s="45">
        <f t="shared" si="523"/>
        <v>0</v>
      </c>
      <c r="ET177" s="45">
        <f t="shared" si="523"/>
        <v>0</v>
      </c>
      <c r="EU177" s="45">
        <f t="shared" si="523"/>
        <v>0</v>
      </c>
      <c r="EV177" s="45">
        <f t="shared" si="523"/>
        <v>0</v>
      </c>
      <c r="EW177" s="45">
        <f t="shared" si="523"/>
        <v>0</v>
      </c>
      <c r="EX177" s="45">
        <f t="shared" si="523"/>
        <v>0</v>
      </c>
      <c r="EY177" s="45">
        <f t="shared" si="523"/>
        <v>0</v>
      </c>
      <c r="EZ177" s="45">
        <f t="shared" si="523"/>
        <v>0</v>
      </c>
      <c r="FA177" s="45">
        <f t="shared" si="523"/>
        <v>0</v>
      </c>
      <c r="FB177" s="45">
        <f t="shared" si="523"/>
        <v>0</v>
      </c>
      <c r="FC177" s="45">
        <f t="shared" si="523"/>
        <v>0</v>
      </c>
      <c r="FD177" s="45">
        <f t="shared" si="523"/>
        <v>0</v>
      </c>
      <c r="FE177" s="45">
        <f t="shared" si="523"/>
        <v>0</v>
      </c>
      <c r="FF177" s="45">
        <f t="shared" si="523"/>
        <v>0</v>
      </c>
      <c r="FG177" s="45">
        <f t="shared" si="523"/>
        <v>0</v>
      </c>
      <c r="FH177" s="45">
        <f t="shared" si="523"/>
        <v>0</v>
      </c>
      <c r="FI177" s="45">
        <f t="shared" si="523"/>
        <v>0</v>
      </c>
      <c r="FJ177" s="45">
        <f t="shared" si="523"/>
        <v>0</v>
      </c>
      <c r="FK177" s="45">
        <f t="shared" si="523"/>
        <v>0</v>
      </c>
      <c r="FL177" s="45">
        <f t="shared" si="523"/>
        <v>0</v>
      </c>
      <c r="FM177" s="45">
        <f t="shared" si="523"/>
        <v>0</v>
      </c>
      <c r="FN177" s="45">
        <f t="shared" si="523"/>
        <v>0</v>
      </c>
      <c r="FO177" s="45">
        <f t="shared" si="523"/>
        <v>0</v>
      </c>
      <c r="FP177" s="45">
        <f t="shared" si="523"/>
        <v>0</v>
      </c>
      <c r="FQ177" s="45">
        <f t="shared" si="523"/>
        <v>0</v>
      </c>
      <c r="FR177" s="45">
        <f t="shared" si="523"/>
        <v>0</v>
      </c>
      <c r="FS177" s="45">
        <f t="shared" si="523"/>
        <v>0</v>
      </c>
      <c r="FT177" s="45">
        <f t="shared" si="523"/>
        <v>0</v>
      </c>
      <c r="FU177" s="45">
        <f t="shared" si="523"/>
        <v>0</v>
      </c>
      <c r="FV177" s="45">
        <f t="shared" si="523"/>
        <v>0</v>
      </c>
      <c r="FW177" s="45">
        <f t="shared" si="523"/>
        <v>0</v>
      </c>
      <c r="FX177" s="45">
        <f t="shared" si="523"/>
        <v>0</v>
      </c>
      <c r="FY177" s="45">
        <f t="shared" si="523"/>
        <v>0</v>
      </c>
      <c r="FZ177" s="45">
        <f t="shared" si="523"/>
        <v>0</v>
      </c>
      <c r="GA177" s="45">
        <f t="shared" si="523"/>
        <v>0</v>
      </c>
      <c r="GB177" s="45">
        <f t="shared" si="523"/>
        <v>0</v>
      </c>
      <c r="GC177" s="45">
        <f t="shared" si="523"/>
        <v>0</v>
      </c>
      <c r="GD177" s="45">
        <f t="shared" si="523"/>
        <v>0</v>
      </c>
      <c r="GE177" s="45">
        <f t="shared" si="523"/>
        <v>0</v>
      </c>
      <c r="GF177" s="45">
        <f t="shared" si="523"/>
        <v>0</v>
      </c>
      <c r="GG177" s="45">
        <f t="shared" si="523"/>
        <v>0</v>
      </c>
      <c r="GH177" s="45">
        <f t="shared" si="523"/>
        <v>0</v>
      </c>
      <c r="GI177" s="45">
        <f t="shared" si="523"/>
        <v>0</v>
      </c>
      <c r="GJ177" s="45">
        <f t="shared" si="523"/>
        <v>0</v>
      </c>
      <c r="GK177" s="45">
        <f t="shared" si="523"/>
        <v>0</v>
      </c>
      <c r="GL177" s="45">
        <f t="shared" si="523"/>
        <v>0</v>
      </c>
      <c r="GM177" s="45">
        <f t="shared" si="523"/>
        <v>0</v>
      </c>
      <c r="GN177" s="45">
        <f t="shared" si="523"/>
        <v>0</v>
      </c>
      <c r="GO177" s="45">
        <f t="shared" si="523"/>
        <v>0</v>
      </c>
      <c r="GP177" s="45">
        <f t="shared" si="523"/>
        <v>0</v>
      </c>
      <c r="GQ177" s="45">
        <f t="shared" si="523"/>
        <v>0</v>
      </c>
      <c r="GR177" s="45">
        <f t="shared" si="523"/>
        <v>0</v>
      </c>
      <c r="GS177" s="45">
        <f t="shared" si="523"/>
        <v>0</v>
      </c>
      <c r="GT177" s="45">
        <f t="shared" si="523"/>
        <v>0</v>
      </c>
      <c r="GU177" s="45">
        <f t="shared" ref="GU177:JF177" si="524">GU113</f>
        <v>0</v>
      </c>
      <c r="GV177" s="45">
        <f t="shared" si="524"/>
        <v>0</v>
      </c>
      <c r="GW177" s="45">
        <f t="shared" si="524"/>
        <v>0</v>
      </c>
      <c r="GX177" s="45">
        <f t="shared" si="524"/>
        <v>0</v>
      </c>
      <c r="GY177" s="45">
        <f t="shared" si="524"/>
        <v>0</v>
      </c>
      <c r="GZ177" s="45">
        <f t="shared" si="524"/>
        <v>0</v>
      </c>
      <c r="HA177" s="45">
        <f t="shared" si="524"/>
        <v>0</v>
      </c>
      <c r="HB177" s="45">
        <f t="shared" si="524"/>
        <v>0</v>
      </c>
      <c r="HC177" s="45">
        <f t="shared" si="524"/>
        <v>0</v>
      </c>
      <c r="HD177" s="45">
        <f t="shared" si="524"/>
        <v>0</v>
      </c>
      <c r="HE177" s="45">
        <f t="shared" si="524"/>
        <v>0</v>
      </c>
      <c r="HF177" s="45">
        <f t="shared" si="524"/>
        <v>0</v>
      </c>
      <c r="HG177" s="45">
        <f t="shared" si="524"/>
        <v>0</v>
      </c>
      <c r="HH177" s="45">
        <f t="shared" si="524"/>
        <v>0</v>
      </c>
      <c r="HI177" s="45">
        <f t="shared" si="524"/>
        <v>0</v>
      </c>
      <c r="HJ177" s="45">
        <f t="shared" si="524"/>
        <v>0</v>
      </c>
      <c r="HK177" s="45">
        <f t="shared" si="524"/>
        <v>0</v>
      </c>
      <c r="HL177" s="45">
        <f t="shared" si="524"/>
        <v>0</v>
      </c>
      <c r="HM177" s="45">
        <f t="shared" si="524"/>
        <v>0</v>
      </c>
      <c r="HN177" s="45">
        <f t="shared" si="524"/>
        <v>0</v>
      </c>
      <c r="HO177" s="45">
        <f t="shared" si="524"/>
        <v>0</v>
      </c>
      <c r="HP177" s="45">
        <f t="shared" si="524"/>
        <v>0</v>
      </c>
      <c r="HQ177" s="45">
        <f t="shared" si="524"/>
        <v>0</v>
      </c>
      <c r="HR177" s="45">
        <f t="shared" si="524"/>
        <v>0</v>
      </c>
      <c r="HS177" s="45">
        <f t="shared" si="524"/>
        <v>0</v>
      </c>
      <c r="HT177" s="45">
        <f t="shared" si="524"/>
        <v>0</v>
      </c>
      <c r="HU177" s="45">
        <f t="shared" si="524"/>
        <v>0</v>
      </c>
      <c r="HV177" s="45">
        <f t="shared" si="524"/>
        <v>0</v>
      </c>
      <c r="HW177" s="45">
        <f t="shared" si="524"/>
        <v>0</v>
      </c>
      <c r="HX177" s="45">
        <f t="shared" si="524"/>
        <v>0</v>
      </c>
      <c r="HY177" s="45">
        <f t="shared" si="524"/>
        <v>0</v>
      </c>
      <c r="HZ177" s="45">
        <f t="shared" si="524"/>
        <v>0</v>
      </c>
      <c r="IA177" s="45">
        <f t="shared" si="524"/>
        <v>0</v>
      </c>
      <c r="IB177" s="45">
        <f t="shared" si="524"/>
        <v>0</v>
      </c>
      <c r="IC177" s="45">
        <f t="shared" si="524"/>
        <v>0</v>
      </c>
      <c r="ID177" s="45">
        <f t="shared" si="524"/>
        <v>0</v>
      </c>
      <c r="IE177" s="45">
        <f t="shared" si="524"/>
        <v>0</v>
      </c>
      <c r="IF177" s="45">
        <f t="shared" si="524"/>
        <v>0</v>
      </c>
      <c r="IG177" s="45">
        <f t="shared" si="524"/>
        <v>0</v>
      </c>
      <c r="IH177" s="45">
        <f t="shared" si="524"/>
        <v>0</v>
      </c>
      <c r="II177" s="45">
        <f t="shared" si="524"/>
        <v>0</v>
      </c>
      <c r="IJ177" s="45">
        <f t="shared" si="524"/>
        <v>0</v>
      </c>
      <c r="IK177" s="45">
        <f t="shared" si="524"/>
        <v>0</v>
      </c>
      <c r="IL177" s="45">
        <f t="shared" si="524"/>
        <v>0</v>
      </c>
      <c r="IM177" s="45">
        <f t="shared" si="524"/>
        <v>0</v>
      </c>
      <c r="IN177" s="45">
        <f t="shared" si="524"/>
        <v>0</v>
      </c>
      <c r="IO177" s="45">
        <f t="shared" si="524"/>
        <v>0</v>
      </c>
      <c r="IP177" s="45">
        <f t="shared" si="524"/>
        <v>0</v>
      </c>
      <c r="IQ177" s="45">
        <f t="shared" si="524"/>
        <v>0</v>
      </c>
      <c r="IR177" s="45">
        <f t="shared" si="524"/>
        <v>0</v>
      </c>
      <c r="IS177" s="45">
        <f t="shared" si="524"/>
        <v>0</v>
      </c>
      <c r="IT177" s="45">
        <f t="shared" si="524"/>
        <v>0</v>
      </c>
      <c r="IU177" s="45">
        <f t="shared" si="524"/>
        <v>0</v>
      </c>
      <c r="IV177" s="45">
        <f t="shared" si="524"/>
        <v>0</v>
      </c>
      <c r="IW177" s="45">
        <f t="shared" si="524"/>
        <v>0</v>
      </c>
      <c r="IX177" s="45">
        <f t="shared" si="524"/>
        <v>0</v>
      </c>
      <c r="IY177" s="45">
        <f t="shared" si="524"/>
        <v>0</v>
      </c>
      <c r="IZ177" s="45">
        <f t="shared" si="524"/>
        <v>0</v>
      </c>
      <c r="JA177" s="45">
        <f t="shared" si="524"/>
        <v>0</v>
      </c>
      <c r="JB177" s="45">
        <f t="shared" si="524"/>
        <v>0</v>
      </c>
      <c r="JC177" s="45">
        <f t="shared" si="524"/>
        <v>0</v>
      </c>
      <c r="JD177" s="45">
        <f t="shared" si="524"/>
        <v>0</v>
      </c>
      <c r="JE177" s="45">
        <f t="shared" si="524"/>
        <v>0</v>
      </c>
      <c r="JF177" s="45">
        <f t="shared" si="524"/>
        <v>0</v>
      </c>
      <c r="JG177" s="45">
        <f t="shared" ref="JG177:KW177" si="525">JG113</f>
        <v>0</v>
      </c>
      <c r="JH177" s="45">
        <f t="shared" si="525"/>
        <v>0</v>
      </c>
      <c r="JI177" s="45">
        <f t="shared" si="525"/>
        <v>0</v>
      </c>
      <c r="JJ177" s="45">
        <f t="shared" si="525"/>
        <v>0</v>
      </c>
      <c r="JK177" s="45">
        <f t="shared" si="525"/>
        <v>0</v>
      </c>
      <c r="JL177" s="45">
        <f t="shared" si="525"/>
        <v>0</v>
      </c>
      <c r="JM177" s="45">
        <f t="shared" si="525"/>
        <v>0</v>
      </c>
      <c r="JN177" s="45">
        <f t="shared" si="525"/>
        <v>0</v>
      </c>
      <c r="JO177" s="45">
        <f t="shared" si="525"/>
        <v>0</v>
      </c>
      <c r="JP177" s="45">
        <f t="shared" si="525"/>
        <v>0</v>
      </c>
      <c r="JQ177" s="45">
        <f t="shared" si="525"/>
        <v>0</v>
      </c>
      <c r="JR177" s="45">
        <f t="shared" si="525"/>
        <v>0</v>
      </c>
      <c r="JS177" s="45">
        <f t="shared" si="525"/>
        <v>0</v>
      </c>
      <c r="JT177" s="45">
        <f t="shared" si="525"/>
        <v>0</v>
      </c>
      <c r="JU177" s="45">
        <f t="shared" si="525"/>
        <v>0</v>
      </c>
      <c r="JV177" s="45">
        <f t="shared" si="525"/>
        <v>0</v>
      </c>
      <c r="JW177" s="45">
        <f t="shared" si="525"/>
        <v>0</v>
      </c>
      <c r="JX177" s="45">
        <f t="shared" si="525"/>
        <v>0</v>
      </c>
      <c r="JY177" s="45">
        <f t="shared" si="525"/>
        <v>0</v>
      </c>
      <c r="JZ177" s="45">
        <f t="shared" si="525"/>
        <v>0</v>
      </c>
      <c r="KA177" s="45">
        <f t="shared" si="525"/>
        <v>0</v>
      </c>
      <c r="KB177" s="45">
        <f t="shared" si="525"/>
        <v>0</v>
      </c>
      <c r="KC177" s="45">
        <f t="shared" si="525"/>
        <v>0</v>
      </c>
      <c r="KD177" s="45">
        <f t="shared" si="525"/>
        <v>0</v>
      </c>
      <c r="KE177" s="45">
        <f t="shared" si="525"/>
        <v>0</v>
      </c>
      <c r="KF177" s="45">
        <f t="shared" si="525"/>
        <v>0</v>
      </c>
      <c r="KG177" s="45">
        <f t="shared" si="525"/>
        <v>0</v>
      </c>
      <c r="KH177" s="45">
        <f t="shared" si="525"/>
        <v>0</v>
      </c>
      <c r="KI177" s="45">
        <f t="shared" si="525"/>
        <v>0</v>
      </c>
      <c r="KJ177" s="45">
        <f t="shared" si="525"/>
        <v>0</v>
      </c>
      <c r="KK177" s="45">
        <f t="shared" si="525"/>
        <v>0</v>
      </c>
      <c r="KL177" s="45">
        <f t="shared" si="525"/>
        <v>0</v>
      </c>
      <c r="KM177" s="45">
        <f t="shared" si="525"/>
        <v>0</v>
      </c>
      <c r="KN177" s="45">
        <f t="shared" si="525"/>
        <v>0</v>
      </c>
      <c r="KO177" s="45">
        <f t="shared" si="525"/>
        <v>0</v>
      </c>
      <c r="KP177" s="45">
        <f t="shared" si="525"/>
        <v>0</v>
      </c>
      <c r="KQ177" s="45">
        <f t="shared" si="525"/>
        <v>0</v>
      </c>
      <c r="KR177" s="45">
        <f t="shared" si="525"/>
        <v>0</v>
      </c>
      <c r="KS177" s="45">
        <f t="shared" si="525"/>
        <v>0</v>
      </c>
      <c r="KT177" s="45">
        <f t="shared" si="525"/>
        <v>0</v>
      </c>
      <c r="KU177" s="45">
        <f t="shared" si="525"/>
        <v>0</v>
      </c>
      <c r="KV177" s="45">
        <f t="shared" si="525"/>
        <v>0</v>
      </c>
      <c r="KW177" s="45">
        <f t="shared" si="525"/>
        <v>0</v>
      </c>
    </row>
    <row r="178" spans="2:1006" outlineLevel="1" x14ac:dyDescent="0.3">
      <c r="D178" s="40" t="s">
        <v>130</v>
      </c>
      <c r="E178" s="43" t="s">
        <v>76</v>
      </c>
      <c r="J178" s="45">
        <f>J176-J177</f>
        <v>-6885245.9016393442</v>
      </c>
      <c r="K178" s="45">
        <f t="shared" ref="K178:BV178" si="526">K176-K177</f>
        <v>-6885245.9016393442</v>
      </c>
      <c r="L178" s="45">
        <f t="shared" si="526"/>
        <v>-6885245.9016393442</v>
      </c>
      <c r="M178" s="45">
        <f t="shared" si="526"/>
        <v>-6885245.9016393442</v>
      </c>
      <c r="N178" s="45">
        <f t="shared" si="526"/>
        <v>-6885245.9016393442</v>
      </c>
      <c r="O178" s="45">
        <f t="shared" si="526"/>
        <v>-6885245.9016393442</v>
      </c>
      <c r="P178" s="45">
        <f t="shared" si="526"/>
        <v>-6885245.9016393442</v>
      </c>
      <c r="Q178" s="45">
        <f t="shared" si="526"/>
        <v>-6885245.9016393442</v>
      </c>
      <c r="R178" s="45">
        <f t="shared" si="526"/>
        <v>-6885245.9016393442</v>
      </c>
      <c r="S178" s="45">
        <f t="shared" si="526"/>
        <v>-6885245.9016393442</v>
      </c>
      <c r="T178" s="45">
        <f t="shared" si="526"/>
        <v>-6885245.9016393442</v>
      </c>
      <c r="U178" s="45">
        <f t="shared" si="526"/>
        <v>-6885245.9016393442</v>
      </c>
      <c r="V178" s="45">
        <f t="shared" si="526"/>
        <v>-6885245.9016393442</v>
      </c>
      <c r="W178" s="45">
        <f t="shared" si="526"/>
        <v>-6885245.9016393442</v>
      </c>
      <c r="X178" s="45">
        <f t="shared" si="526"/>
        <v>-6885245.9016393442</v>
      </c>
      <c r="Y178" s="45">
        <f t="shared" si="526"/>
        <v>-6885245.9016393442</v>
      </c>
      <c r="Z178" s="45">
        <f t="shared" si="526"/>
        <v>-6885245.9016393442</v>
      </c>
      <c r="AA178" s="45">
        <f t="shared" si="526"/>
        <v>-6885245.9016393442</v>
      </c>
      <c r="AB178" s="45">
        <f t="shared" si="526"/>
        <v>-6885245.9016393442</v>
      </c>
      <c r="AC178" s="45">
        <f t="shared" si="526"/>
        <v>-6885245.9016393442</v>
      </c>
      <c r="AD178" s="45">
        <f t="shared" si="526"/>
        <v>-6885245.9016393442</v>
      </c>
      <c r="AE178" s="45">
        <f t="shared" si="526"/>
        <v>-6885245.9016393442</v>
      </c>
      <c r="AF178" s="45">
        <f t="shared" si="526"/>
        <v>-6885245.9016393442</v>
      </c>
      <c r="AG178" s="45">
        <f t="shared" si="526"/>
        <v>-6885245.9016393442</v>
      </c>
      <c r="AH178" s="45">
        <f t="shared" si="526"/>
        <v>-6885245.9016393442</v>
      </c>
      <c r="AI178" s="45">
        <f t="shared" si="526"/>
        <v>-6885245.9016393442</v>
      </c>
      <c r="AJ178" s="45">
        <f t="shared" si="526"/>
        <v>-6885245.9016393442</v>
      </c>
      <c r="AK178" s="45">
        <f t="shared" si="526"/>
        <v>-6885245.9016393442</v>
      </c>
      <c r="AL178" s="45">
        <f t="shared" si="526"/>
        <v>-6885245.9016393442</v>
      </c>
      <c r="AM178" s="45">
        <f t="shared" si="526"/>
        <v>-6885245.9016393442</v>
      </c>
      <c r="AN178" s="45">
        <f t="shared" si="526"/>
        <v>-6885245.9016393442</v>
      </c>
      <c r="AO178" s="45">
        <f t="shared" si="526"/>
        <v>-6885245.9016393442</v>
      </c>
      <c r="AP178" s="45">
        <f t="shared" si="526"/>
        <v>-6885245.9016393442</v>
      </c>
      <c r="AQ178" s="45">
        <f t="shared" si="526"/>
        <v>-6885245.9016393442</v>
      </c>
      <c r="AR178" s="45">
        <f t="shared" si="526"/>
        <v>-6885245.9016393442</v>
      </c>
      <c r="AS178" s="45">
        <f t="shared" si="526"/>
        <v>-6885245.9016393442</v>
      </c>
      <c r="AT178" s="45">
        <f t="shared" si="526"/>
        <v>-6885245.9016393442</v>
      </c>
      <c r="AU178" s="45">
        <f t="shared" si="526"/>
        <v>-6885245.9016393442</v>
      </c>
      <c r="AV178" s="45">
        <f t="shared" si="526"/>
        <v>-6885245.9016393442</v>
      </c>
      <c r="AW178" s="45">
        <f t="shared" si="526"/>
        <v>-6885245.9016393442</v>
      </c>
      <c r="AX178" s="45">
        <f t="shared" si="526"/>
        <v>-6885245.9016393442</v>
      </c>
      <c r="AY178" s="45">
        <f t="shared" si="526"/>
        <v>-6885245.9016393442</v>
      </c>
      <c r="AZ178" s="45">
        <f t="shared" si="526"/>
        <v>-6885245.9016393442</v>
      </c>
      <c r="BA178" s="45">
        <f t="shared" si="526"/>
        <v>-6885245.9016393442</v>
      </c>
      <c r="BB178" s="45">
        <f t="shared" si="526"/>
        <v>-6885245.9016393442</v>
      </c>
      <c r="BC178" s="45">
        <f t="shared" si="526"/>
        <v>-6885245.9016393442</v>
      </c>
      <c r="BD178" s="45">
        <f t="shared" si="526"/>
        <v>-6885245.9016393442</v>
      </c>
      <c r="BE178" s="45">
        <f t="shared" si="526"/>
        <v>-6885245.9016393442</v>
      </c>
      <c r="BF178" s="45">
        <f t="shared" si="526"/>
        <v>-6885245.9016393442</v>
      </c>
      <c r="BG178" s="45">
        <f t="shared" si="526"/>
        <v>-6885245.9016393442</v>
      </c>
      <c r="BH178" s="45">
        <f t="shared" si="526"/>
        <v>-6885245.9016393442</v>
      </c>
      <c r="BI178" s="45">
        <f t="shared" si="526"/>
        <v>-6885245.9016393442</v>
      </c>
      <c r="BJ178" s="45">
        <f t="shared" si="526"/>
        <v>-6885245.9016393442</v>
      </c>
      <c r="BK178" s="45">
        <f t="shared" si="526"/>
        <v>-6885245.9016393442</v>
      </c>
      <c r="BL178" s="45">
        <f t="shared" si="526"/>
        <v>-6885245.9016393442</v>
      </c>
      <c r="BM178" s="45">
        <f t="shared" si="526"/>
        <v>-6885245.9016393442</v>
      </c>
      <c r="BN178" s="45">
        <f t="shared" si="526"/>
        <v>-6885245.9016393442</v>
      </c>
      <c r="BO178" s="45">
        <f t="shared" si="526"/>
        <v>-6885245.9016393442</v>
      </c>
      <c r="BP178" s="45">
        <f t="shared" si="526"/>
        <v>-6885245.9016393442</v>
      </c>
      <c r="BQ178" s="45">
        <f t="shared" si="526"/>
        <v>-6885245.9016393442</v>
      </c>
      <c r="BR178" s="45">
        <f t="shared" si="526"/>
        <v>-6885245.9016393442</v>
      </c>
      <c r="BS178" s="45">
        <f t="shared" si="526"/>
        <v>0</v>
      </c>
      <c r="BT178" s="45">
        <f t="shared" si="526"/>
        <v>0</v>
      </c>
      <c r="BU178" s="45">
        <f t="shared" si="526"/>
        <v>0</v>
      </c>
      <c r="BV178" s="45">
        <f t="shared" si="526"/>
        <v>0</v>
      </c>
      <c r="BW178" s="45">
        <f t="shared" ref="BW178:EH178" si="527">BW176-BW177</f>
        <v>0</v>
      </c>
      <c r="BX178" s="45">
        <f t="shared" si="527"/>
        <v>14351609.45773299</v>
      </c>
      <c r="BY178" s="45">
        <f t="shared" si="527"/>
        <v>14117615.825269952</v>
      </c>
      <c r="BZ178" s="45">
        <f t="shared" si="527"/>
        <v>14351609.45773299</v>
      </c>
      <c r="CA178" s="45">
        <f t="shared" si="527"/>
        <v>14117615.825269952</v>
      </c>
      <c r="CB178" s="45">
        <f t="shared" si="527"/>
        <v>14351609.45773299</v>
      </c>
      <c r="CC178" s="45">
        <f t="shared" si="527"/>
        <v>14117615.825269952</v>
      </c>
      <c r="CD178" s="45">
        <f t="shared" si="527"/>
        <v>14351609.45773299</v>
      </c>
      <c r="CE178" s="45">
        <f t="shared" si="527"/>
        <v>14195613.702757632</v>
      </c>
      <c r="CF178" s="45">
        <f t="shared" si="527"/>
        <v>14351609.45773299</v>
      </c>
      <c r="CG178" s="45">
        <f t="shared" si="527"/>
        <v>14117615.825269952</v>
      </c>
      <c r="CH178" s="45">
        <f t="shared" si="527"/>
        <v>14351609.45773299</v>
      </c>
      <c r="CI178" s="45">
        <f t="shared" si="527"/>
        <v>14117615.825269952</v>
      </c>
      <c r="CJ178" s="45">
        <f t="shared" si="527"/>
        <v>14351609.45773299</v>
      </c>
      <c r="CK178" s="45">
        <f t="shared" si="527"/>
        <v>14117615.825269952</v>
      </c>
      <c r="CL178" s="45">
        <f t="shared" si="527"/>
        <v>14351609.45773299</v>
      </c>
      <c r="CM178" s="45">
        <f t="shared" si="527"/>
        <v>14195613.702757632</v>
      </c>
      <c r="CN178" s="45">
        <f t="shared" si="527"/>
        <v>14351609.45773299</v>
      </c>
      <c r="CO178" s="45">
        <f t="shared" si="527"/>
        <v>14117615.825269952</v>
      </c>
      <c r="CP178" s="45">
        <f t="shared" si="527"/>
        <v>14351609.45773299</v>
      </c>
      <c r="CQ178" s="45">
        <f t="shared" si="527"/>
        <v>14117615.825269952</v>
      </c>
      <c r="CR178" s="45">
        <f t="shared" si="527"/>
        <v>14351609.45773299</v>
      </c>
      <c r="CS178" s="45">
        <f t="shared" si="527"/>
        <v>14117615.825269952</v>
      </c>
      <c r="CT178" s="45">
        <f t="shared" si="527"/>
        <v>14351609.45773299</v>
      </c>
      <c r="CU178" s="45">
        <f t="shared" si="527"/>
        <v>14195613.702757632</v>
      </c>
      <c r="CV178" s="45">
        <f t="shared" si="527"/>
        <v>14351609.45773299</v>
      </c>
      <c r="CW178" s="45">
        <f t="shared" si="527"/>
        <v>14117615.825269952</v>
      </c>
      <c r="CX178" s="45">
        <f t="shared" si="527"/>
        <v>14351609.45773299</v>
      </c>
      <c r="CY178" s="45">
        <f t="shared" si="527"/>
        <v>14117615.825269952</v>
      </c>
      <c r="CZ178" s="45">
        <f t="shared" si="527"/>
        <v>14351609.45773299</v>
      </c>
      <c r="DA178" s="45">
        <f t="shared" si="527"/>
        <v>14117615.825269952</v>
      </c>
      <c r="DB178" s="45">
        <f t="shared" si="527"/>
        <v>14351609.45773299</v>
      </c>
      <c r="DC178" s="45">
        <f t="shared" si="527"/>
        <v>14195613.702757632</v>
      </c>
      <c r="DD178" s="45">
        <f t="shared" si="527"/>
        <v>14351609.45773299</v>
      </c>
      <c r="DE178" s="45">
        <f t="shared" si="527"/>
        <v>14117615.825269952</v>
      </c>
      <c r="DF178" s="45">
        <f t="shared" si="527"/>
        <v>14351609.45773299</v>
      </c>
      <c r="DG178" s="45">
        <f t="shared" si="527"/>
        <v>14117615.825269952</v>
      </c>
      <c r="DH178" s="45">
        <f t="shared" si="527"/>
        <v>14351609.45773299</v>
      </c>
      <c r="DI178" s="45">
        <f t="shared" si="527"/>
        <v>14117615.825269952</v>
      </c>
      <c r="DJ178" s="45">
        <f t="shared" si="527"/>
        <v>14351609.45773299</v>
      </c>
      <c r="DK178" s="45">
        <f t="shared" si="527"/>
        <v>14195613.702757632</v>
      </c>
      <c r="DL178" s="45">
        <f t="shared" si="527"/>
        <v>14351609.45773299</v>
      </c>
      <c r="DM178" s="45">
        <f t="shared" si="527"/>
        <v>14117615.825269952</v>
      </c>
      <c r="DN178" s="45">
        <f t="shared" si="527"/>
        <v>14351609.45773299</v>
      </c>
      <c r="DO178" s="45">
        <f t="shared" si="527"/>
        <v>14117615.825269952</v>
      </c>
      <c r="DP178" s="45">
        <f t="shared" si="527"/>
        <v>14351609.45773299</v>
      </c>
      <c r="DQ178" s="45">
        <f t="shared" si="527"/>
        <v>14117615.825269952</v>
      </c>
      <c r="DR178" s="45">
        <f t="shared" si="527"/>
        <v>14351609.45773299</v>
      </c>
      <c r="DS178" s="45">
        <f t="shared" si="527"/>
        <v>14195613.702757632</v>
      </c>
      <c r="DT178" s="45">
        <f t="shared" si="527"/>
        <v>14351609.45773299</v>
      </c>
      <c r="DU178" s="45">
        <f t="shared" si="527"/>
        <v>14117615.825269952</v>
      </c>
      <c r="DV178" s="45">
        <f t="shared" si="527"/>
        <v>14351609.45773299</v>
      </c>
      <c r="DW178" s="45">
        <f t="shared" si="527"/>
        <v>14117615.825269952</v>
      </c>
      <c r="DX178" s="45">
        <f t="shared" si="527"/>
        <v>14351609.45773299</v>
      </c>
      <c r="DY178" s="45">
        <f t="shared" si="527"/>
        <v>14117615.825269952</v>
      </c>
      <c r="DZ178" s="45">
        <f t="shared" si="527"/>
        <v>14351609.45773299</v>
      </c>
      <c r="EA178" s="45">
        <f t="shared" si="527"/>
        <v>14195613.702757632</v>
      </c>
      <c r="EB178" s="45">
        <f t="shared" si="527"/>
        <v>14351609.45773299</v>
      </c>
      <c r="EC178" s="45">
        <f t="shared" si="527"/>
        <v>14117615.825269952</v>
      </c>
      <c r="ED178" s="45">
        <f t="shared" si="527"/>
        <v>14351609.45773299</v>
      </c>
      <c r="EE178" s="45">
        <f t="shared" si="527"/>
        <v>14117615.825269952</v>
      </c>
      <c r="EF178" s="45">
        <f t="shared" si="527"/>
        <v>14351609.45773299</v>
      </c>
      <c r="EG178" s="45">
        <f t="shared" si="527"/>
        <v>14117615.825269952</v>
      </c>
      <c r="EH178" s="45">
        <f t="shared" si="527"/>
        <v>14351609.45773299</v>
      </c>
      <c r="EI178" s="45">
        <f t="shared" ref="EI178:GT178" si="528">EI176-EI177</f>
        <v>14195613.702757632</v>
      </c>
      <c r="EJ178" s="45">
        <f t="shared" si="528"/>
        <v>14351609.45773299</v>
      </c>
      <c r="EK178" s="45">
        <f t="shared" si="528"/>
        <v>14117615.825269952</v>
      </c>
      <c r="EL178" s="45">
        <f t="shared" si="528"/>
        <v>14351609.45773299</v>
      </c>
      <c r="EM178" s="45">
        <f t="shared" si="528"/>
        <v>14117615.825269952</v>
      </c>
      <c r="EN178" s="45">
        <f t="shared" si="528"/>
        <v>14351609.45773299</v>
      </c>
      <c r="EO178" s="45">
        <f t="shared" si="528"/>
        <v>14117615.825269952</v>
      </c>
      <c r="EP178" s="45">
        <f t="shared" si="528"/>
        <v>14351609.45773299</v>
      </c>
      <c r="EQ178" s="45">
        <f t="shared" si="528"/>
        <v>14195613.702757632</v>
      </c>
      <c r="ER178" s="45">
        <f t="shared" si="528"/>
        <v>14351609.45773299</v>
      </c>
      <c r="ES178" s="45">
        <f t="shared" si="528"/>
        <v>14117615.825269952</v>
      </c>
      <c r="ET178" s="45">
        <f t="shared" si="528"/>
        <v>14351609.45773299</v>
      </c>
      <c r="EU178" s="45">
        <f t="shared" si="528"/>
        <v>14117615.825269952</v>
      </c>
      <c r="EV178" s="45">
        <f t="shared" si="528"/>
        <v>14351609.45773299</v>
      </c>
      <c r="EW178" s="45">
        <f t="shared" si="528"/>
        <v>14117615.825269952</v>
      </c>
      <c r="EX178" s="45">
        <f t="shared" si="528"/>
        <v>14351609.45773299</v>
      </c>
      <c r="EY178" s="45">
        <f t="shared" si="528"/>
        <v>14195613.702757632</v>
      </c>
      <c r="EZ178" s="45">
        <f t="shared" si="528"/>
        <v>14351609.45773299</v>
      </c>
      <c r="FA178" s="45">
        <f t="shared" si="528"/>
        <v>14117615.825269952</v>
      </c>
      <c r="FB178" s="45">
        <f t="shared" si="528"/>
        <v>14351609.45773299</v>
      </c>
      <c r="FC178" s="45">
        <f t="shared" si="528"/>
        <v>14117615.825269952</v>
      </c>
      <c r="FD178" s="45">
        <f t="shared" si="528"/>
        <v>14351609.45773299</v>
      </c>
      <c r="FE178" s="45">
        <f t="shared" si="528"/>
        <v>14117615.825269952</v>
      </c>
      <c r="FF178" s="45">
        <f t="shared" si="528"/>
        <v>14351609.45773299</v>
      </c>
      <c r="FG178" s="45">
        <f t="shared" si="528"/>
        <v>14195613.702757632</v>
      </c>
      <c r="FH178" s="45">
        <f t="shared" si="528"/>
        <v>14351609.45773299</v>
      </c>
      <c r="FI178" s="45">
        <f t="shared" si="528"/>
        <v>14117615.825269952</v>
      </c>
      <c r="FJ178" s="45">
        <f t="shared" si="528"/>
        <v>14351609.45773299</v>
      </c>
      <c r="FK178" s="45">
        <f t="shared" si="528"/>
        <v>14117615.825269952</v>
      </c>
      <c r="FL178" s="45">
        <f t="shared" si="528"/>
        <v>14351609.45773299</v>
      </c>
      <c r="FM178" s="45">
        <f t="shared" si="528"/>
        <v>14117615.825269952</v>
      </c>
      <c r="FN178" s="45">
        <f t="shared" si="528"/>
        <v>14351609.45773299</v>
      </c>
      <c r="FO178" s="45">
        <f t="shared" si="528"/>
        <v>14195613.702757632</v>
      </c>
      <c r="FP178" s="45">
        <f t="shared" si="528"/>
        <v>14351609.45773299</v>
      </c>
      <c r="FQ178" s="45">
        <f t="shared" si="528"/>
        <v>14117615.825269952</v>
      </c>
      <c r="FR178" s="45">
        <f t="shared" si="528"/>
        <v>14351609.45773299</v>
      </c>
      <c r="FS178" s="45">
        <f t="shared" si="528"/>
        <v>14117615.825269952</v>
      </c>
      <c r="FT178" s="45">
        <f t="shared" si="528"/>
        <v>14351609.45773299</v>
      </c>
      <c r="FU178" s="45">
        <f t="shared" si="528"/>
        <v>14117615.825269952</v>
      </c>
      <c r="FV178" s="45">
        <f t="shared" si="528"/>
        <v>14351609.45773299</v>
      </c>
      <c r="FW178" s="45">
        <f t="shared" si="528"/>
        <v>14195613.702757632</v>
      </c>
      <c r="FX178" s="45">
        <f t="shared" si="528"/>
        <v>14351609.45773299</v>
      </c>
      <c r="FY178" s="45">
        <f t="shared" si="528"/>
        <v>14117615.825269952</v>
      </c>
      <c r="FZ178" s="45">
        <f t="shared" si="528"/>
        <v>14351609.45773299</v>
      </c>
      <c r="GA178" s="45">
        <f t="shared" si="528"/>
        <v>14117615.825269952</v>
      </c>
      <c r="GB178" s="45">
        <f t="shared" si="528"/>
        <v>14351609.45773299</v>
      </c>
      <c r="GC178" s="45">
        <f t="shared" si="528"/>
        <v>14117615.825269952</v>
      </c>
      <c r="GD178" s="45">
        <f t="shared" si="528"/>
        <v>14351609.45773299</v>
      </c>
      <c r="GE178" s="45">
        <f t="shared" si="528"/>
        <v>14195613.702757632</v>
      </c>
      <c r="GF178" s="45">
        <f t="shared" si="528"/>
        <v>0</v>
      </c>
      <c r="GG178" s="45">
        <f t="shared" si="528"/>
        <v>0</v>
      </c>
      <c r="GH178" s="45">
        <f t="shared" si="528"/>
        <v>0</v>
      </c>
      <c r="GI178" s="45">
        <f t="shared" si="528"/>
        <v>0</v>
      </c>
      <c r="GJ178" s="45">
        <f t="shared" si="528"/>
        <v>0</v>
      </c>
      <c r="GK178" s="45">
        <f t="shared" si="528"/>
        <v>0</v>
      </c>
      <c r="GL178" s="45">
        <f t="shared" si="528"/>
        <v>0</v>
      </c>
      <c r="GM178" s="45">
        <f t="shared" si="528"/>
        <v>0</v>
      </c>
      <c r="GN178" s="45">
        <f t="shared" si="528"/>
        <v>0</v>
      </c>
      <c r="GO178" s="45">
        <f t="shared" si="528"/>
        <v>0</v>
      </c>
      <c r="GP178" s="45">
        <f t="shared" si="528"/>
        <v>0</v>
      </c>
      <c r="GQ178" s="45">
        <f t="shared" si="528"/>
        <v>0</v>
      </c>
      <c r="GR178" s="45">
        <f t="shared" si="528"/>
        <v>0</v>
      </c>
      <c r="GS178" s="45">
        <f t="shared" si="528"/>
        <v>0</v>
      </c>
      <c r="GT178" s="45">
        <f t="shared" si="528"/>
        <v>0</v>
      </c>
      <c r="GU178" s="45">
        <f t="shared" ref="GU178:JF178" si="529">GU176-GU177</f>
        <v>0</v>
      </c>
      <c r="GV178" s="45">
        <f t="shared" si="529"/>
        <v>0</v>
      </c>
      <c r="GW178" s="45">
        <f t="shared" si="529"/>
        <v>0</v>
      </c>
      <c r="GX178" s="45">
        <f t="shared" si="529"/>
        <v>0</v>
      </c>
      <c r="GY178" s="45">
        <f t="shared" si="529"/>
        <v>0</v>
      </c>
      <c r="GZ178" s="45">
        <f t="shared" si="529"/>
        <v>0</v>
      </c>
      <c r="HA178" s="45">
        <f t="shared" si="529"/>
        <v>0</v>
      </c>
      <c r="HB178" s="45">
        <f t="shared" si="529"/>
        <v>0</v>
      </c>
      <c r="HC178" s="45">
        <f t="shared" si="529"/>
        <v>0</v>
      </c>
      <c r="HD178" s="45">
        <f t="shared" si="529"/>
        <v>0</v>
      </c>
      <c r="HE178" s="45">
        <f t="shared" si="529"/>
        <v>0</v>
      </c>
      <c r="HF178" s="45">
        <f t="shared" si="529"/>
        <v>0</v>
      </c>
      <c r="HG178" s="45">
        <f t="shared" si="529"/>
        <v>0</v>
      </c>
      <c r="HH178" s="45">
        <f t="shared" si="529"/>
        <v>0</v>
      </c>
      <c r="HI178" s="45">
        <f t="shared" si="529"/>
        <v>0</v>
      </c>
      <c r="HJ178" s="45">
        <f t="shared" si="529"/>
        <v>0</v>
      </c>
      <c r="HK178" s="45">
        <f t="shared" si="529"/>
        <v>0</v>
      </c>
      <c r="HL178" s="45">
        <f t="shared" si="529"/>
        <v>0</v>
      </c>
      <c r="HM178" s="45">
        <f t="shared" si="529"/>
        <v>0</v>
      </c>
      <c r="HN178" s="45">
        <f t="shared" si="529"/>
        <v>0</v>
      </c>
      <c r="HO178" s="45">
        <f t="shared" si="529"/>
        <v>0</v>
      </c>
      <c r="HP178" s="45">
        <f t="shared" si="529"/>
        <v>0</v>
      </c>
      <c r="HQ178" s="45">
        <f t="shared" si="529"/>
        <v>0</v>
      </c>
      <c r="HR178" s="45">
        <f t="shared" si="529"/>
        <v>0</v>
      </c>
      <c r="HS178" s="45">
        <f t="shared" si="529"/>
        <v>0</v>
      </c>
      <c r="HT178" s="45">
        <f t="shared" si="529"/>
        <v>0</v>
      </c>
      <c r="HU178" s="45">
        <f t="shared" si="529"/>
        <v>0</v>
      </c>
      <c r="HV178" s="45">
        <f t="shared" si="529"/>
        <v>0</v>
      </c>
      <c r="HW178" s="45">
        <f t="shared" si="529"/>
        <v>0</v>
      </c>
      <c r="HX178" s="45">
        <f t="shared" si="529"/>
        <v>0</v>
      </c>
      <c r="HY178" s="45">
        <f t="shared" si="529"/>
        <v>0</v>
      </c>
      <c r="HZ178" s="45">
        <f t="shared" si="529"/>
        <v>0</v>
      </c>
      <c r="IA178" s="45">
        <f t="shared" si="529"/>
        <v>0</v>
      </c>
      <c r="IB178" s="45">
        <f t="shared" si="529"/>
        <v>0</v>
      </c>
      <c r="IC178" s="45">
        <f t="shared" si="529"/>
        <v>0</v>
      </c>
      <c r="ID178" s="45">
        <f t="shared" si="529"/>
        <v>0</v>
      </c>
      <c r="IE178" s="45">
        <f t="shared" si="529"/>
        <v>0</v>
      </c>
      <c r="IF178" s="45">
        <f t="shared" si="529"/>
        <v>0</v>
      </c>
      <c r="IG178" s="45">
        <f t="shared" si="529"/>
        <v>0</v>
      </c>
      <c r="IH178" s="45">
        <f t="shared" si="529"/>
        <v>0</v>
      </c>
      <c r="II178" s="45">
        <f t="shared" si="529"/>
        <v>0</v>
      </c>
      <c r="IJ178" s="45">
        <f t="shared" si="529"/>
        <v>0</v>
      </c>
      <c r="IK178" s="45">
        <f t="shared" si="529"/>
        <v>0</v>
      </c>
      <c r="IL178" s="45">
        <f t="shared" si="529"/>
        <v>0</v>
      </c>
      <c r="IM178" s="45">
        <f t="shared" si="529"/>
        <v>0</v>
      </c>
      <c r="IN178" s="45">
        <f t="shared" si="529"/>
        <v>0</v>
      </c>
      <c r="IO178" s="45">
        <f t="shared" si="529"/>
        <v>0</v>
      </c>
      <c r="IP178" s="45">
        <f t="shared" si="529"/>
        <v>0</v>
      </c>
      <c r="IQ178" s="45">
        <f t="shared" si="529"/>
        <v>0</v>
      </c>
      <c r="IR178" s="45">
        <f t="shared" si="529"/>
        <v>0</v>
      </c>
      <c r="IS178" s="45">
        <f t="shared" si="529"/>
        <v>0</v>
      </c>
      <c r="IT178" s="45">
        <f t="shared" si="529"/>
        <v>0</v>
      </c>
      <c r="IU178" s="45">
        <f t="shared" si="529"/>
        <v>0</v>
      </c>
      <c r="IV178" s="45">
        <f t="shared" si="529"/>
        <v>0</v>
      </c>
      <c r="IW178" s="45">
        <f t="shared" si="529"/>
        <v>0</v>
      </c>
      <c r="IX178" s="45">
        <f t="shared" si="529"/>
        <v>0</v>
      </c>
      <c r="IY178" s="45">
        <f t="shared" si="529"/>
        <v>0</v>
      </c>
      <c r="IZ178" s="45">
        <f t="shared" si="529"/>
        <v>0</v>
      </c>
      <c r="JA178" s="45">
        <f t="shared" si="529"/>
        <v>0</v>
      </c>
      <c r="JB178" s="45">
        <f t="shared" si="529"/>
        <v>0</v>
      </c>
      <c r="JC178" s="45">
        <f t="shared" si="529"/>
        <v>0</v>
      </c>
      <c r="JD178" s="45">
        <f t="shared" si="529"/>
        <v>0</v>
      </c>
      <c r="JE178" s="45">
        <f t="shared" si="529"/>
        <v>0</v>
      </c>
      <c r="JF178" s="45">
        <f t="shared" si="529"/>
        <v>0</v>
      </c>
      <c r="JG178" s="45">
        <f t="shared" ref="JG178:KW178" si="530">JG176-JG177</f>
        <v>0</v>
      </c>
      <c r="JH178" s="45">
        <f t="shared" si="530"/>
        <v>0</v>
      </c>
      <c r="JI178" s="45">
        <f t="shared" si="530"/>
        <v>0</v>
      </c>
      <c r="JJ178" s="45">
        <f t="shared" si="530"/>
        <v>0</v>
      </c>
      <c r="JK178" s="45">
        <f t="shared" si="530"/>
        <v>0</v>
      </c>
      <c r="JL178" s="45">
        <f t="shared" si="530"/>
        <v>0</v>
      </c>
      <c r="JM178" s="45">
        <f t="shared" si="530"/>
        <v>0</v>
      </c>
      <c r="JN178" s="45">
        <f t="shared" si="530"/>
        <v>0</v>
      </c>
      <c r="JO178" s="45">
        <f t="shared" si="530"/>
        <v>0</v>
      </c>
      <c r="JP178" s="45">
        <f t="shared" si="530"/>
        <v>0</v>
      </c>
      <c r="JQ178" s="45">
        <f t="shared" si="530"/>
        <v>0</v>
      </c>
      <c r="JR178" s="45">
        <f t="shared" si="530"/>
        <v>0</v>
      </c>
      <c r="JS178" s="45">
        <f t="shared" si="530"/>
        <v>0</v>
      </c>
      <c r="JT178" s="45">
        <f t="shared" si="530"/>
        <v>0</v>
      </c>
      <c r="JU178" s="45">
        <f t="shared" si="530"/>
        <v>0</v>
      </c>
      <c r="JV178" s="45">
        <f t="shared" si="530"/>
        <v>0</v>
      </c>
      <c r="JW178" s="45">
        <f t="shared" si="530"/>
        <v>0</v>
      </c>
      <c r="JX178" s="45">
        <f t="shared" si="530"/>
        <v>0</v>
      </c>
      <c r="JY178" s="45">
        <f t="shared" si="530"/>
        <v>0</v>
      </c>
      <c r="JZ178" s="45">
        <f t="shared" si="530"/>
        <v>0</v>
      </c>
      <c r="KA178" s="45">
        <f t="shared" si="530"/>
        <v>0</v>
      </c>
      <c r="KB178" s="45">
        <f t="shared" si="530"/>
        <v>0</v>
      </c>
      <c r="KC178" s="45">
        <f t="shared" si="530"/>
        <v>0</v>
      </c>
      <c r="KD178" s="45">
        <f t="shared" si="530"/>
        <v>0</v>
      </c>
      <c r="KE178" s="45">
        <f t="shared" si="530"/>
        <v>0</v>
      </c>
      <c r="KF178" s="45">
        <f t="shared" si="530"/>
        <v>0</v>
      </c>
      <c r="KG178" s="45">
        <f t="shared" si="530"/>
        <v>0</v>
      </c>
      <c r="KH178" s="45">
        <f t="shared" si="530"/>
        <v>0</v>
      </c>
      <c r="KI178" s="45">
        <f t="shared" si="530"/>
        <v>0</v>
      </c>
      <c r="KJ178" s="45">
        <f t="shared" si="530"/>
        <v>0</v>
      </c>
      <c r="KK178" s="45">
        <f t="shared" si="530"/>
        <v>0</v>
      </c>
      <c r="KL178" s="45">
        <f t="shared" si="530"/>
        <v>0</v>
      </c>
      <c r="KM178" s="45">
        <f t="shared" si="530"/>
        <v>0</v>
      </c>
      <c r="KN178" s="45">
        <f t="shared" si="530"/>
        <v>0</v>
      </c>
      <c r="KO178" s="45">
        <f t="shared" si="530"/>
        <v>0</v>
      </c>
      <c r="KP178" s="45">
        <f t="shared" si="530"/>
        <v>0</v>
      </c>
      <c r="KQ178" s="45">
        <f t="shared" si="530"/>
        <v>0</v>
      </c>
      <c r="KR178" s="45">
        <f t="shared" si="530"/>
        <v>0</v>
      </c>
      <c r="KS178" s="45">
        <f t="shared" si="530"/>
        <v>0</v>
      </c>
      <c r="KT178" s="45">
        <f t="shared" si="530"/>
        <v>0</v>
      </c>
      <c r="KU178" s="45">
        <f t="shared" si="530"/>
        <v>0</v>
      </c>
      <c r="KV178" s="45">
        <f t="shared" si="530"/>
        <v>0</v>
      </c>
      <c r="KW178" s="45">
        <f t="shared" si="530"/>
        <v>0</v>
      </c>
    </row>
    <row r="179" spans="2:1006" outlineLevel="1" x14ac:dyDescent="0.3"/>
    <row r="180" spans="2:1006" outlineLevel="1" x14ac:dyDescent="0.3">
      <c r="D180" s="40" t="s">
        <v>131</v>
      </c>
      <c r="E180" s="41" t="s">
        <v>27</v>
      </c>
      <c r="F180" s="46">
        <f>XIRR(J178:KW178,J7:KW7)</f>
        <v>5.5672207474708565E-2</v>
      </c>
    </row>
    <row r="181" spans="2:1006" outlineLevel="1" x14ac:dyDescent="0.3"/>
    <row r="182" spans="2:1006" x14ac:dyDescent="0.3">
      <c r="B182" s="79" t="s">
        <v>132</v>
      </c>
      <c r="C182" s="79"/>
      <c r="D182" s="79"/>
      <c r="E182" s="80"/>
      <c r="F182" s="79"/>
      <c r="G182" s="79"/>
      <c r="H182" s="79"/>
      <c r="I182" s="79"/>
      <c r="J182" s="85"/>
      <c r="K182" s="85"/>
      <c r="L182" s="85"/>
      <c r="M182" s="85"/>
      <c r="N182" s="85"/>
      <c r="O182" s="85"/>
      <c r="P182" s="85"/>
      <c r="Q182" s="85"/>
      <c r="R182" s="85"/>
      <c r="S182" s="85"/>
      <c r="T182" s="85"/>
      <c r="U182" s="85"/>
      <c r="V182" s="85"/>
      <c r="W182" s="85"/>
      <c r="X182" s="85"/>
      <c r="Y182" s="85"/>
      <c r="Z182" s="85"/>
      <c r="AA182" s="85"/>
      <c r="AB182" s="85"/>
      <c r="AC182" s="85"/>
      <c r="AD182" s="85"/>
      <c r="AE182" s="85"/>
      <c r="AF182" s="85"/>
      <c r="AG182" s="85"/>
      <c r="AH182" s="85"/>
      <c r="AI182" s="85"/>
      <c r="AJ182" s="85"/>
      <c r="AK182" s="85"/>
      <c r="AL182" s="85"/>
      <c r="AM182" s="85"/>
      <c r="AN182" s="85"/>
      <c r="AO182" s="85"/>
      <c r="AP182" s="85"/>
      <c r="AQ182" s="85"/>
      <c r="AR182" s="85"/>
      <c r="AS182" s="85"/>
      <c r="AT182" s="85"/>
      <c r="AU182" s="85"/>
      <c r="AV182" s="85"/>
      <c r="AW182" s="85"/>
      <c r="AX182" s="85"/>
      <c r="AY182" s="85"/>
      <c r="AZ182" s="85"/>
      <c r="BA182" s="85"/>
      <c r="BB182" s="85"/>
      <c r="BC182" s="85"/>
      <c r="BD182" s="85"/>
      <c r="BE182" s="85"/>
      <c r="BF182" s="85"/>
      <c r="BG182" s="85"/>
      <c r="BH182" s="85"/>
      <c r="BI182" s="85"/>
      <c r="BJ182" s="85"/>
      <c r="BK182" s="85"/>
      <c r="BL182" s="85"/>
      <c r="BM182" s="85"/>
      <c r="BN182" s="85"/>
      <c r="BO182" s="85"/>
      <c r="BP182" s="85"/>
      <c r="BQ182" s="85"/>
      <c r="BR182" s="85"/>
      <c r="BS182" s="85"/>
      <c r="BT182" s="85"/>
      <c r="BU182" s="85"/>
      <c r="BV182" s="85"/>
      <c r="BW182" s="85"/>
      <c r="BX182" s="79"/>
      <c r="BY182" s="79"/>
      <c r="BZ182" s="79"/>
      <c r="CA182" s="79"/>
      <c r="CB182" s="79"/>
      <c r="CC182" s="79"/>
      <c r="CD182" s="79"/>
      <c r="CE182" s="79"/>
      <c r="CF182" s="79"/>
      <c r="CG182" s="79"/>
      <c r="CH182" s="79"/>
      <c r="CI182" s="79"/>
      <c r="CJ182" s="79"/>
      <c r="CK182" s="79"/>
      <c r="CL182" s="79"/>
      <c r="CM182" s="79"/>
      <c r="CN182" s="79"/>
      <c r="CO182" s="79"/>
      <c r="CP182" s="79"/>
      <c r="CQ182" s="79"/>
      <c r="CR182" s="79"/>
      <c r="CS182" s="79"/>
      <c r="CT182" s="79"/>
      <c r="CU182" s="79"/>
      <c r="CV182" s="79"/>
      <c r="CW182" s="79"/>
      <c r="CX182" s="79"/>
      <c r="CY182" s="79"/>
      <c r="CZ182" s="79"/>
      <c r="DA182" s="79"/>
      <c r="DB182" s="79"/>
      <c r="DC182" s="79"/>
      <c r="DD182" s="79"/>
      <c r="DE182" s="79"/>
      <c r="DF182" s="79"/>
      <c r="DG182" s="79"/>
      <c r="DH182" s="79"/>
      <c r="DI182" s="79"/>
      <c r="DJ182" s="79"/>
      <c r="DK182" s="79"/>
      <c r="DL182" s="79"/>
      <c r="DM182" s="79"/>
      <c r="DN182" s="79"/>
      <c r="DO182" s="79"/>
      <c r="DP182" s="79"/>
      <c r="DQ182" s="79"/>
      <c r="DR182" s="79"/>
      <c r="DS182" s="79"/>
      <c r="DT182" s="79"/>
      <c r="DU182" s="79"/>
      <c r="DV182" s="79"/>
      <c r="DW182" s="79"/>
      <c r="DX182" s="79"/>
      <c r="DY182" s="79"/>
      <c r="DZ182" s="79"/>
      <c r="EA182" s="79"/>
      <c r="EB182" s="79"/>
      <c r="EC182" s="79"/>
      <c r="ED182" s="79"/>
      <c r="EE182" s="79"/>
      <c r="EF182" s="79"/>
      <c r="EG182" s="79"/>
      <c r="EH182" s="79"/>
      <c r="EI182" s="79"/>
      <c r="EJ182" s="79"/>
      <c r="EK182" s="79"/>
      <c r="EL182" s="79"/>
      <c r="EM182" s="79"/>
      <c r="EN182" s="79"/>
      <c r="EO182" s="79"/>
      <c r="EP182" s="79"/>
      <c r="EQ182" s="79"/>
      <c r="ER182" s="79"/>
      <c r="ES182" s="79"/>
      <c r="ET182" s="79"/>
      <c r="EU182" s="79"/>
      <c r="EV182" s="79"/>
      <c r="EW182" s="79"/>
      <c r="EX182" s="79"/>
      <c r="EY182" s="79"/>
      <c r="EZ182" s="79"/>
      <c r="FA182" s="79"/>
      <c r="FB182" s="79"/>
      <c r="FC182" s="79"/>
      <c r="FD182" s="79"/>
      <c r="FE182" s="79"/>
      <c r="FF182" s="79"/>
      <c r="FG182" s="79"/>
      <c r="FH182" s="79"/>
      <c r="FI182" s="79"/>
      <c r="FJ182" s="79"/>
      <c r="FK182" s="79"/>
      <c r="FL182" s="79"/>
      <c r="FM182" s="79"/>
      <c r="FN182" s="79"/>
      <c r="FO182" s="79"/>
      <c r="FP182" s="79"/>
      <c r="FQ182" s="79"/>
      <c r="FR182" s="79"/>
      <c r="FS182" s="79"/>
      <c r="FT182" s="79"/>
      <c r="FU182" s="79"/>
      <c r="FV182" s="79"/>
      <c r="FW182" s="79"/>
      <c r="FX182" s="79"/>
      <c r="FY182" s="79"/>
      <c r="FZ182" s="79"/>
      <c r="GA182" s="79"/>
      <c r="GB182" s="79"/>
      <c r="GC182" s="79"/>
      <c r="GD182" s="79"/>
      <c r="GE182" s="79"/>
      <c r="GF182" s="79"/>
      <c r="GG182" s="79"/>
      <c r="GH182" s="79"/>
      <c r="GI182" s="79"/>
      <c r="GJ182" s="79"/>
      <c r="GK182" s="79"/>
      <c r="GL182" s="79"/>
      <c r="GM182" s="79"/>
      <c r="GN182" s="79"/>
      <c r="GO182" s="79"/>
      <c r="GP182" s="79"/>
      <c r="GQ182" s="79"/>
      <c r="GR182" s="79"/>
      <c r="GS182" s="79"/>
      <c r="GT182" s="79"/>
      <c r="GU182" s="79"/>
      <c r="GV182" s="79"/>
      <c r="GW182" s="79"/>
      <c r="GX182" s="79"/>
      <c r="GY182" s="79"/>
      <c r="GZ182" s="79"/>
      <c r="HA182" s="79"/>
      <c r="HB182" s="79"/>
      <c r="HC182" s="79"/>
      <c r="HD182" s="79"/>
      <c r="HE182" s="79"/>
      <c r="HF182" s="79"/>
      <c r="HG182" s="79"/>
      <c r="HH182" s="79"/>
      <c r="HI182" s="79"/>
      <c r="HJ182" s="79"/>
      <c r="HK182" s="79"/>
      <c r="HL182" s="79"/>
      <c r="HM182" s="79"/>
      <c r="HN182" s="79"/>
      <c r="HO182" s="79"/>
      <c r="HP182" s="79"/>
      <c r="HQ182" s="79"/>
      <c r="HR182" s="79"/>
      <c r="HS182" s="79"/>
      <c r="HT182" s="79"/>
      <c r="HU182" s="79"/>
      <c r="HV182" s="79"/>
      <c r="HW182" s="79"/>
      <c r="HX182" s="79"/>
      <c r="HY182" s="79"/>
      <c r="HZ182" s="79"/>
      <c r="IA182" s="79"/>
      <c r="IB182" s="79"/>
      <c r="IC182" s="79"/>
      <c r="ID182" s="79"/>
      <c r="IE182" s="79"/>
      <c r="IF182" s="79"/>
      <c r="IG182" s="79"/>
      <c r="IH182" s="79"/>
      <c r="II182" s="79"/>
      <c r="IJ182" s="79"/>
      <c r="IK182" s="79"/>
      <c r="IL182" s="79"/>
      <c r="IM182" s="79"/>
      <c r="IN182" s="79"/>
      <c r="IO182" s="79"/>
      <c r="IP182" s="79"/>
      <c r="IQ182" s="79"/>
      <c r="IR182" s="79"/>
      <c r="IS182" s="79"/>
      <c r="IT182" s="79"/>
      <c r="IU182" s="79"/>
      <c r="IV182" s="79"/>
      <c r="IW182" s="79"/>
      <c r="IX182" s="79"/>
      <c r="IY182" s="79"/>
      <c r="IZ182" s="79"/>
      <c r="JA182" s="79"/>
      <c r="JB182" s="79"/>
      <c r="JC182" s="79"/>
      <c r="JD182" s="79"/>
      <c r="JE182" s="79"/>
      <c r="JF182" s="79"/>
      <c r="JG182" s="79"/>
      <c r="JH182" s="79"/>
      <c r="JI182" s="79"/>
      <c r="JJ182" s="79"/>
      <c r="JK182" s="79"/>
      <c r="JL182" s="79"/>
      <c r="JM182" s="79"/>
      <c r="JN182" s="79"/>
      <c r="JO182" s="79"/>
      <c r="JP182" s="79"/>
      <c r="JQ182" s="79"/>
      <c r="JR182" s="79"/>
      <c r="JS182" s="79"/>
      <c r="JT182" s="79"/>
      <c r="JU182" s="79"/>
      <c r="JV182" s="79"/>
      <c r="JW182" s="79"/>
      <c r="JX182" s="79"/>
      <c r="JY182" s="79"/>
      <c r="JZ182" s="79"/>
      <c r="KA182" s="79"/>
      <c r="KB182" s="79"/>
      <c r="KC182" s="79"/>
      <c r="KD182" s="79"/>
      <c r="KE182" s="79"/>
      <c r="KF182" s="79"/>
      <c r="KG182" s="79"/>
      <c r="KH182" s="79"/>
      <c r="KI182" s="79"/>
      <c r="KJ182" s="79"/>
      <c r="KK182" s="79"/>
      <c r="KL182" s="79"/>
      <c r="KM182" s="79"/>
      <c r="KN182" s="79"/>
      <c r="KO182" s="79"/>
      <c r="KP182" s="79"/>
      <c r="KQ182" s="79"/>
      <c r="KR182" s="79"/>
      <c r="KS182" s="79"/>
      <c r="KT182" s="79"/>
      <c r="KU182" s="79"/>
      <c r="KV182" s="79"/>
      <c r="KW182" s="79"/>
      <c r="KX182" s="79"/>
      <c r="KY182" s="79"/>
      <c r="KZ182" s="79"/>
      <c r="LA182" s="79"/>
      <c r="LB182" s="79"/>
      <c r="LC182" s="79"/>
      <c r="LD182" s="79"/>
      <c r="LE182" s="79"/>
      <c r="LF182" s="79"/>
      <c r="LG182" s="79"/>
      <c r="LH182" s="79"/>
      <c r="LI182" s="79"/>
      <c r="LJ182" s="79"/>
      <c r="LK182" s="79"/>
      <c r="LL182" s="79"/>
      <c r="LM182" s="79"/>
      <c r="LN182" s="79"/>
      <c r="LO182" s="79"/>
      <c r="LP182" s="79"/>
      <c r="LQ182" s="79"/>
      <c r="LR182" s="79"/>
      <c r="LS182" s="79"/>
      <c r="LT182" s="79"/>
      <c r="LU182" s="79"/>
      <c r="LV182" s="79"/>
      <c r="LW182" s="79"/>
      <c r="LX182" s="79"/>
      <c r="LY182" s="79"/>
      <c r="LZ182" s="79"/>
      <c r="MA182" s="79"/>
      <c r="MB182" s="79"/>
      <c r="MC182" s="79"/>
      <c r="MD182" s="79"/>
      <c r="ME182" s="79"/>
      <c r="MF182" s="79"/>
      <c r="MG182" s="79"/>
      <c r="MH182" s="79"/>
      <c r="MI182" s="79"/>
      <c r="MJ182" s="79"/>
      <c r="MK182" s="79"/>
      <c r="ML182" s="79"/>
      <c r="MM182" s="79"/>
      <c r="MN182" s="79"/>
      <c r="MO182" s="79"/>
      <c r="MP182" s="79"/>
      <c r="MQ182" s="79"/>
      <c r="MR182" s="79"/>
      <c r="MS182" s="79"/>
      <c r="MT182" s="79"/>
      <c r="MU182" s="79"/>
      <c r="MV182" s="79"/>
      <c r="MW182" s="79"/>
      <c r="MX182" s="79"/>
      <c r="MY182" s="79"/>
      <c r="MZ182" s="79"/>
      <c r="NA182" s="79"/>
      <c r="NB182" s="79"/>
      <c r="NC182" s="79"/>
      <c r="ND182" s="79"/>
      <c r="NE182" s="79"/>
      <c r="NF182" s="79"/>
      <c r="NG182" s="79"/>
      <c r="NH182" s="79"/>
      <c r="NI182" s="79"/>
      <c r="NJ182" s="79"/>
      <c r="NK182" s="79"/>
      <c r="NL182" s="79"/>
      <c r="NM182" s="79"/>
      <c r="NN182" s="79"/>
      <c r="NO182" s="79"/>
      <c r="NP182" s="79"/>
      <c r="NQ182" s="79"/>
      <c r="NR182" s="79"/>
      <c r="NS182" s="79"/>
      <c r="NT182" s="79"/>
      <c r="NU182" s="79"/>
      <c r="NV182" s="79"/>
      <c r="NW182" s="79"/>
      <c r="NX182" s="79"/>
      <c r="NY182" s="79"/>
      <c r="NZ182" s="79"/>
      <c r="OA182" s="79"/>
      <c r="OB182" s="79"/>
      <c r="OC182" s="79"/>
      <c r="OD182" s="79"/>
      <c r="OE182" s="79"/>
      <c r="OF182" s="79"/>
      <c r="OG182" s="79"/>
      <c r="OH182" s="79"/>
      <c r="OI182" s="79"/>
      <c r="OJ182" s="79"/>
      <c r="OK182" s="79"/>
      <c r="OL182" s="79"/>
      <c r="OM182" s="79"/>
      <c r="ON182" s="79"/>
      <c r="OO182" s="79"/>
      <c r="OP182" s="79"/>
      <c r="OQ182" s="79"/>
      <c r="OR182" s="79"/>
      <c r="OS182" s="79"/>
      <c r="OT182" s="79"/>
      <c r="OU182" s="79"/>
      <c r="OV182" s="79"/>
      <c r="OW182" s="79"/>
      <c r="OX182" s="79"/>
      <c r="OY182" s="79"/>
      <c r="OZ182" s="79"/>
      <c r="PA182" s="79"/>
      <c r="PB182" s="79"/>
      <c r="PC182" s="79"/>
      <c r="PD182" s="79"/>
      <c r="PE182" s="79"/>
      <c r="PF182" s="79"/>
      <c r="PG182" s="79"/>
      <c r="PH182" s="79"/>
      <c r="PI182" s="79"/>
      <c r="PJ182" s="79"/>
      <c r="PK182" s="79"/>
      <c r="PL182" s="79"/>
      <c r="PM182" s="79"/>
      <c r="PN182" s="79"/>
      <c r="PO182" s="79"/>
      <c r="PP182" s="79"/>
      <c r="PQ182" s="79"/>
      <c r="PR182" s="79"/>
      <c r="PS182" s="79"/>
      <c r="PT182" s="79"/>
      <c r="PU182" s="79"/>
      <c r="PV182" s="79"/>
      <c r="PW182" s="79"/>
      <c r="PX182" s="79"/>
      <c r="PY182" s="79"/>
      <c r="PZ182" s="79"/>
      <c r="QA182" s="79"/>
      <c r="QB182" s="79"/>
      <c r="QC182" s="79"/>
      <c r="QD182" s="79"/>
      <c r="QE182" s="79"/>
      <c r="QF182" s="79"/>
      <c r="QG182" s="79"/>
      <c r="QH182" s="79"/>
      <c r="QI182" s="79"/>
      <c r="QJ182" s="79"/>
      <c r="QK182" s="79"/>
      <c r="QL182" s="79"/>
      <c r="QM182" s="79"/>
      <c r="QN182" s="79"/>
      <c r="QO182" s="79"/>
      <c r="QP182" s="79"/>
      <c r="QQ182" s="79"/>
      <c r="QR182" s="79"/>
      <c r="QS182" s="79"/>
      <c r="QT182" s="79"/>
      <c r="QU182" s="79"/>
      <c r="QV182" s="79"/>
      <c r="QW182" s="79"/>
      <c r="QX182" s="79"/>
      <c r="QY182" s="79"/>
      <c r="QZ182" s="79"/>
      <c r="RA182" s="79"/>
      <c r="RB182" s="79"/>
      <c r="RC182" s="79"/>
      <c r="RD182" s="79"/>
      <c r="RE182" s="79"/>
      <c r="RF182" s="79"/>
      <c r="RG182" s="79"/>
      <c r="RH182" s="79"/>
      <c r="RI182" s="79"/>
      <c r="RJ182" s="79"/>
      <c r="RK182" s="79"/>
      <c r="RL182" s="79"/>
      <c r="RM182" s="79"/>
      <c r="RN182" s="79"/>
      <c r="RO182" s="79"/>
      <c r="RP182" s="79"/>
      <c r="RQ182" s="79"/>
      <c r="RR182" s="79"/>
      <c r="RS182" s="79"/>
      <c r="RT182" s="79"/>
      <c r="RU182" s="79"/>
      <c r="RV182" s="79"/>
      <c r="RW182" s="79"/>
      <c r="RX182" s="79"/>
      <c r="RY182" s="79"/>
      <c r="RZ182" s="79"/>
      <c r="SA182" s="79"/>
      <c r="SB182" s="79"/>
      <c r="SC182" s="79"/>
      <c r="SD182" s="79"/>
      <c r="SE182" s="79"/>
      <c r="SF182" s="79"/>
      <c r="SG182" s="79"/>
      <c r="SH182" s="79"/>
      <c r="SI182" s="79"/>
      <c r="SJ182" s="79"/>
      <c r="SK182" s="79"/>
      <c r="SL182" s="79"/>
      <c r="SM182" s="79"/>
      <c r="SN182" s="79"/>
      <c r="SO182" s="79"/>
      <c r="SP182" s="79"/>
      <c r="SQ182" s="79"/>
      <c r="SR182" s="79"/>
      <c r="SS182" s="79"/>
      <c r="ST182" s="79"/>
      <c r="SU182" s="79"/>
      <c r="SV182" s="79"/>
      <c r="SW182" s="79"/>
      <c r="SX182" s="79"/>
      <c r="SY182" s="79"/>
      <c r="SZ182" s="79"/>
      <c r="TA182" s="79"/>
      <c r="TB182" s="79"/>
      <c r="TC182" s="79"/>
      <c r="TD182" s="79"/>
      <c r="TE182" s="79"/>
      <c r="TF182" s="79"/>
      <c r="TG182" s="79"/>
      <c r="TH182" s="79"/>
      <c r="TI182" s="79"/>
      <c r="TJ182" s="79"/>
      <c r="TK182" s="79"/>
      <c r="TL182" s="79"/>
      <c r="TM182" s="79"/>
      <c r="TN182" s="79"/>
      <c r="TO182" s="79"/>
      <c r="TP182" s="79"/>
      <c r="TQ182" s="79"/>
      <c r="TR182" s="79"/>
      <c r="TS182" s="79"/>
      <c r="TT182" s="79"/>
      <c r="TU182" s="79"/>
      <c r="TV182" s="79"/>
      <c r="TW182" s="79"/>
      <c r="TX182" s="79"/>
      <c r="TY182" s="79"/>
      <c r="TZ182" s="79"/>
      <c r="UA182" s="79"/>
      <c r="UB182" s="79"/>
      <c r="UC182" s="79"/>
      <c r="UD182" s="79"/>
      <c r="UE182" s="79"/>
      <c r="UF182" s="79"/>
      <c r="UG182" s="79"/>
      <c r="UH182" s="79"/>
      <c r="UI182" s="79"/>
      <c r="UJ182" s="79"/>
      <c r="UK182" s="79"/>
      <c r="UL182" s="79"/>
      <c r="UM182" s="79"/>
      <c r="UN182" s="79"/>
      <c r="UO182" s="79"/>
      <c r="UP182" s="79"/>
      <c r="UQ182" s="79"/>
      <c r="UR182" s="79"/>
      <c r="US182" s="79"/>
      <c r="UT182" s="79"/>
      <c r="UU182" s="79"/>
      <c r="UV182" s="79"/>
      <c r="UW182" s="79"/>
      <c r="UX182" s="79"/>
      <c r="UY182" s="79"/>
      <c r="UZ182" s="79"/>
      <c r="VA182" s="79"/>
      <c r="VB182" s="79"/>
      <c r="VC182" s="79"/>
      <c r="VD182" s="79"/>
      <c r="VE182" s="79"/>
      <c r="VF182" s="79"/>
      <c r="VG182" s="79"/>
      <c r="VH182" s="79"/>
      <c r="VI182" s="79"/>
      <c r="VJ182" s="79"/>
      <c r="VK182" s="79"/>
      <c r="VL182" s="79"/>
      <c r="VM182" s="79"/>
      <c r="VN182" s="79"/>
      <c r="VO182" s="79"/>
      <c r="VP182" s="79"/>
      <c r="VQ182" s="79"/>
      <c r="VR182" s="79"/>
      <c r="VS182" s="79"/>
      <c r="VT182" s="79"/>
      <c r="VU182" s="79"/>
      <c r="VV182" s="79"/>
      <c r="VW182" s="79"/>
      <c r="VX182" s="79"/>
      <c r="VY182" s="79"/>
      <c r="VZ182" s="79"/>
      <c r="WA182" s="79"/>
      <c r="WB182" s="79"/>
      <c r="WC182" s="79"/>
      <c r="WD182" s="79"/>
      <c r="WE182" s="79"/>
      <c r="WF182" s="79"/>
      <c r="WG182" s="79"/>
      <c r="WH182" s="79"/>
      <c r="WI182" s="79"/>
      <c r="WJ182" s="79"/>
      <c r="WK182" s="79"/>
      <c r="WL182" s="79"/>
      <c r="WM182" s="79"/>
      <c r="WN182" s="79"/>
      <c r="WO182" s="79"/>
      <c r="WP182" s="79"/>
      <c r="WQ182" s="79"/>
      <c r="WR182" s="79"/>
      <c r="WS182" s="79"/>
      <c r="WT182" s="79"/>
      <c r="WU182" s="79"/>
      <c r="WV182" s="79"/>
      <c r="WW182" s="79"/>
      <c r="WX182" s="79"/>
      <c r="WY182" s="79"/>
      <c r="WZ182" s="79"/>
      <c r="XA182" s="79"/>
      <c r="XB182" s="79"/>
      <c r="XC182" s="79"/>
      <c r="XD182" s="79"/>
      <c r="XE182" s="79"/>
      <c r="XF182" s="79"/>
      <c r="XG182" s="79"/>
      <c r="XH182" s="79"/>
      <c r="XI182" s="79"/>
      <c r="XJ182" s="79"/>
      <c r="XK182" s="79"/>
      <c r="XL182" s="79"/>
      <c r="XM182" s="79"/>
      <c r="XN182" s="79"/>
      <c r="XO182" s="79"/>
      <c r="XP182" s="79"/>
      <c r="XQ182" s="79"/>
      <c r="XR182" s="79"/>
      <c r="XS182" s="79"/>
      <c r="XT182" s="79"/>
      <c r="XU182" s="79"/>
      <c r="XV182" s="79"/>
      <c r="XW182" s="79"/>
      <c r="XX182" s="79"/>
      <c r="XY182" s="79"/>
      <c r="XZ182" s="79"/>
      <c r="YA182" s="79"/>
      <c r="YB182" s="79"/>
      <c r="YC182" s="79"/>
      <c r="YD182" s="79"/>
      <c r="YE182" s="79"/>
      <c r="YF182" s="79"/>
      <c r="YG182" s="79"/>
      <c r="YH182" s="79"/>
      <c r="YI182" s="79"/>
      <c r="YJ182" s="79"/>
      <c r="YK182" s="79"/>
      <c r="YL182" s="79"/>
      <c r="YM182" s="79"/>
      <c r="YN182" s="79"/>
      <c r="YO182" s="79"/>
      <c r="YP182" s="79"/>
      <c r="YQ182" s="79"/>
      <c r="YR182" s="79"/>
      <c r="YS182" s="79"/>
      <c r="YT182" s="79"/>
      <c r="YU182" s="79"/>
      <c r="YV182" s="79"/>
      <c r="YW182" s="79"/>
      <c r="YX182" s="79"/>
      <c r="YY182" s="79"/>
      <c r="YZ182" s="79"/>
      <c r="ZA182" s="79"/>
      <c r="ZB182" s="79"/>
      <c r="ZC182" s="79"/>
      <c r="ZD182" s="79"/>
      <c r="ZE182" s="79"/>
      <c r="ZF182" s="79"/>
      <c r="ZG182" s="79"/>
      <c r="ZH182" s="79"/>
      <c r="ZI182" s="79"/>
      <c r="ZJ182" s="79"/>
      <c r="ZK182" s="79"/>
      <c r="ZL182" s="79"/>
      <c r="ZM182" s="79"/>
      <c r="ZN182" s="79"/>
      <c r="ZO182" s="79"/>
      <c r="ZP182" s="79"/>
      <c r="ZQ182" s="79"/>
      <c r="ZR182" s="79"/>
      <c r="ZS182" s="79"/>
      <c r="ZT182" s="79"/>
      <c r="ZU182" s="79"/>
      <c r="ZV182" s="79"/>
      <c r="ZW182" s="79"/>
      <c r="ZX182" s="79"/>
      <c r="ZY182" s="79"/>
      <c r="ZZ182" s="79"/>
      <c r="AAA182" s="79"/>
      <c r="AAB182" s="79"/>
      <c r="AAC182" s="79"/>
      <c r="AAD182" s="79"/>
      <c r="AAE182" s="79"/>
      <c r="AAF182" s="79"/>
      <c r="AAG182" s="79"/>
      <c r="AAH182" s="79"/>
      <c r="AAI182" s="79"/>
      <c r="AAJ182" s="79"/>
      <c r="AAK182" s="79"/>
      <c r="AAL182" s="79"/>
      <c r="AAM182" s="79"/>
      <c r="AAN182" s="79"/>
      <c r="AAO182" s="79"/>
      <c r="AAP182" s="79"/>
      <c r="AAQ182" s="79"/>
      <c r="AAR182" s="79"/>
      <c r="AAS182" s="79"/>
      <c r="AAT182" s="79"/>
      <c r="AAU182" s="79"/>
      <c r="AAV182" s="79"/>
      <c r="AAW182" s="79"/>
      <c r="AAX182" s="79"/>
      <c r="AAY182" s="79"/>
      <c r="AAZ182" s="79"/>
      <c r="ABA182" s="79"/>
      <c r="ABB182" s="79"/>
      <c r="ABC182" s="79"/>
      <c r="ABD182" s="79"/>
      <c r="ABE182" s="79"/>
      <c r="ABF182" s="79"/>
      <c r="ABG182" s="79"/>
      <c r="ABH182" s="79"/>
      <c r="ABI182" s="79"/>
      <c r="ABJ182" s="79"/>
      <c r="ABK182" s="79"/>
      <c r="ABL182" s="79"/>
      <c r="ABM182" s="79"/>
      <c r="ABN182" s="79"/>
      <c r="ABO182" s="79"/>
      <c r="ABP182" s="79"/>
      <c r="ABQ182" s="79"/>
      <c r="ABR182" s="79"/>
      <c r="ABS182" s="79"/>
      <c r="ABT182" s="79"/>
      <c r="ABU182" s="79"/>
      <c r="ABV182" s="79"/>
      <c r="ABW182" s="79"/>
      <c r="ABX182" s="79"/>
      <c r="ABY182" s="79"/>
      <c r="ABZ182" s="79"/>
      <c r="ACA182" s="79"/>
      <c r="ACB182" s="79"/>
      <c r="ACC182" s="79"/>
      <c r="ACD182" s="79"/>
      <c r="ACE182" s="79"/>
      <c r="ACF182" s="79"/>
      <c r="ACG182" s="79"/>
      <c r="ACH182" s="79"/>
      <c r="ACI182" s="79"/>
      <c r="ACJ182" s="79"/>
      <c r="ACK182" s="79"/>
      <c r="ACL182" s="79"/>
      <c r="ACM182" s="79"/>
      <c r="ACN182" s="79"/>
      <c r="ACO182" s="79"/>
      <c r="ACP182" s="79"/>
      <c r="ACQ182" s="79"/>
      <c r="ACR182" s="79"/>
      <c r="ACS182" s="79"/>
      <c r="ACT182" s="79"/>
      <c r="ACU182" s="79"/>
      <c r="ACV182" s="79"/>
      <c r="ACW182" s="79"/>
      <c r="ACX182" s="79"/>
      <c r="ACY182" s="79"/>
      <c r="ACZ182" s="79"/>
      <c r="ADA182" s="79"/>
      <c r="ADB182" s="79"/>
      <c r="ADC182" s="79"/>
      <c r="ADD182" s="79"/>
      <c r="ADE182" s="79"/>
      <c r="ADF182" s="79"/>
      <c r="ADG182" s="79"/>
      <c r="ADH182" s="79"/>
      <c r="ADI182" s="79"/>
      <c r="ADJ182" s="79"/>
      <c r="ADK182" s="79"/>
      <c r="ADL182" s="79"/>
      <c r="ADM182" s="79"/>
      <c r="ADN182" s="79"/>
      <c r="ADO182" s="79"/>
      <c r="ADP182" s="79"/>
      <c r="ADQ182" s="79"/>
      <c r="ADR182" s="79"/>
      <c r="ADS182" s="79"/>
      <c r="ADT182" s="79"/>
      <c r="ADU182" s="79"/>
      <c r="ADV182" s="79"/>
      <c r="ADW182" s="79"/>
      <c r="ADX182" s="79"/>
      <c r="ADY182" s="79"/>
      <c r="ADZ182" s="79"/>
      <c r="AEA182" s="79"/>
      <c r="AEB182" s="79"/>
      <c r="AEC182" s="79"/>
      <c r="AED182" s="79"/>
      <c r="AEE182" s="79"/>
      <c r="AEF182" s="79"/>
      <c r="AEG182" s="79"/>
      <c r="AEH182" s="79"/>
      <c r="AEI182" s="79"/>
      <c r="AEJ182" s="79"/>
      <c r="AEK182" s="79"/>
      <c r="AEL182" s="79"/>
      <c r="AEM182" s="79"/>
      <c r="AEN182" s="79"/>
      <c r="AEO182" s="79"/>
      <c r="AEP182" s="79"/>
      <c r="AEQ182" s="79"/>
      <c r="AER182" s="79"/>
      <c r="AES182" s="79"/>
      <c r="AET182" s="79"/>
      <c r="AEU182" s="79"/>
      <c r="AEV182" s="79"/>
      <c r="AEW182" s="79"/>
      <c r="AEX182" s="79"/>
      <c r="AEY182" s="79"/>
      <c r="AEZ182" s="79"/>
      <c r="AFA182" s="79"/>
      <c r="AFB182" s="79"/>
      <c r="AFC182" s="79"/>
      <c r="AFD182" s="79"/>
      <c r="AFE182" s="79"/>
      <c r="AFF182" s="79"/>
      <c r="AFG182" s="79"/>
      <c r="AFH182" s="79"/>
      <c r="AFI182" s="79"/>
      <c r="AFJ182" s="79"/>
      <c r="AFK182" s="79"/>
      <c r="AFL182" s="79"/>
      <c r="AFM182" s="79"/>
      <c r="AFN182" s="79"/>
      <c r="AFO182" s="79"/>
      <c r="AFP182" s="79"/>
      <c r="AFQ182" s="79"/>
      <c r="AFR182" s="79"/>
      <c r="AFS182" s="79"/>
      <c r="AFT182" s="79"/>
      <c r="AFU182" s="79"/>
      <c r="AFV182" s="79"/>
      <c r="AFW182" s="79"/>
      <c r="AFX182" s="79"/>
      <c r="AFY182" s="79"/>
      <c r="AFZ182" s="79"/>
      <c r="AGA182" s="79"/>
      <c r="AGB182" s="79"/>
      <c r="AGC182" s="79"/>
      <c r="AGD182" s="79"/>
      <c r="AGE182" s="79"/>
      <c r="AGF182" s="79"/>
      <c r="AGG182" s="79"/>
      <c r="AGH182" s="79"/>
      <c r="AGI182" s="79"/>
      <c r="AGJ182" s="79"/>
      <c r="AGK182" s="79"/>
      <c r="AGL182" s="79"/>
      <c r="AGM182" s="79"/>
      <c r="AGN182" s="79"/>
      <c r="AGO182" s="79"/>
      <c r="AGP182" s="79"/>
      <c r="AGQ182" s="79"/>
      <c r="AGR182" s="79"/>
      <c r="AGS182" s="79"/>
      <c r="AGT182" s="79"/>
      <c r="AGU182" s="79"/>
      <c r="AGV182" s="79"/>
      <c r="AGW182" s="79"/>
      <c r="AGX182" s="79"/>
      <c r="AGY182" s="79"/>
      <c r="AGZ182" s="79"/>
      <c r="AHA182" s="79"/>
      <c r="AHB182" s="79"/>
      <c r="AHC182" s="79"/>
      <c r="AHD182" s="79"/>
      <c r="AHE182" s="79"/>
      <c r="AHF182" s="79"/>
      <c r="AHG182" s="79"/>
      <c r="AHH182" s="79"/>
      <c r="AHI182" s="79"/>
      <c r="AHJ182" s="79"/>
      <c r="AHK182" s="79"/>
      <c r="AHL182" s="79"/>
      <c r="AHM182" s="79"/>
      <c r="AHN182" s="79"/>
      <c r="AHO182" s="79"/>
      <c r="AHP182" s="79"/>
      <c r="AHQ182" s="79"/>
      <c r="AHR182" s="79"/>
      <c r="AHS182" s="79"/>
      <c r="AHT182" s="79"/>
      <c r="AHU182" s="79"/>
      <c r="AHV182" s="79"/>
      <c r="AHW182" s="79"/>
      <c r="AHX182" s="79"/>
      <c r="AHY182" s="79"/>
      <c r="AHZ182" s="79"/>
      <c r="AIA182" s="79"/>
      <c r="AIB182" s="79"/>
      <c r="AIC182" s="79"/>
      <c r="AID182" s="79"/>
      <c r="AIE182" s="79"/>
      <c r="AIF182" s="79"/>
      <c r="AIG182" s="79"/>
      <c r="AIH182" s="79"/>
      <c r="AII182" s="79"/>
      <c r="AIJ182" s="79"/>
      <c r="AIK182" s="79"/>
      <c r="AIL182" s="79"/>
      <c r="AIM182" s="79"/>
      <c r="AIN182" s="79"/>
      <c r="AIO182" s="79"/>
      <c r="AIP182" s="79"/>
      <c r="AIQ182" s="79"/>
      <c r="AIR182" s="79"/>
      <c r="AIS182" s="79"/>
      <c r="AIT182" s="79"/>
      <c r="AIU182" s="79"/>
      <c r="AIV182" s="79"/>
      <c r="AIW182" s="79"/>
      <c r="AIX182" s="79"/>
      <c r="AIY182" s="79"/>
      <c r="AIZ182" s="79"/>
      <c r="AJA182" s="79"/>
      <c r="AJB182" s="79"/>
      <c r="AJC182" s="79"/>
      <c r="AJD182" s="79"/>
      <c r="AJE182" s="79"/>
      <c r="AJF182" s="79"/>
      <c r="AJG182" s="79"/>
      <c r="AJH182" s="79"/>
      <c r="AJI182" s="79"/>
      <c r="AJJ182" s="79"/>
      <c r="AJK182" s="79"/>
      <c r="AJL182" s="79"/>
      <c r="AJM182" s="79"/>
      <c r="AJN182" s="79"/>
      <c r="AJO182" s="79"/>
      <c r="AJP182" s="79"/>
      <c r="AJQ182" s="79"/>
      <c r="AJR182" s="79"/>
      <c r="AJS182" s="79"/>
      <c r="AJT182" s="79"/>
      <c r="AJU182" s="79"/>
      <c r="AJV182" s="79"/>
      <c r="AJW182" s="79"/>
      <c r="AJX182" s="79"/>
      <c r="AJY182" s="79"/>
      <c r="AJZ182" s="79"/>
      <c r="AKA182" s="79"/>
      <c r="AKB182" s="79"/>
      <c r="AKC182" s="79"/>
      <c r="AKD182" s="79"/>
      <c r="AKE182" s="79"/>
      <c r="AKF182" s="79"/>
      <c r="AKG182" s="79"/>
      <c r="AKH182" s="79"/>
      <c r="AKI182" s="79"/>
      <c r="AKJ182" s="79"/>
      <c r="AKK182" s="79"/>
      <c r="AKL182" s="79"/>
      <c r="AKM182" s="79"/>
      <c r="AKN182" s="79"/>
      <c r="AKO182" s="79"/>
      <c r="AKP182" s="79"/>
      <c r="AKQ182" s="79"/>
      <c r="AKR182" s="79"/>
      <c r="AKS182" s="79"/>
      <c r="AKT182" s="79"/>
      <c r="AKU182" s="79"/>
      <c r="AKV182" s="79"/>
      <c r="AKW182" s="79"/>
      <c r="AKX182" s="79"/>
      <c r="AKY182" s="79"/>
      <c r="AKZ182" s="79"/>
      <c r="ALA182" s="79"/>
      <c r="ALB182" s="79"/>
      <c r="ALC182" s="79"/>
      <c r="ALD182" s="79"/>
      <c r="ALE182" s="79"/>
      <c r="ALF182" s="79"/>
      <c r="ALG182" s="79"/>
      <c r="ALH182" s="79"/>
      <c r="ALI182" s="79"/>
      <c r="ALJ182" s="79"/>
      <c r="ALK182" s="79"/>
      <c r="ALL182" s="79"/>
      <c r="ALM182" s="79"/>
      <c r="ALN182" s="79"/>
      <c r="ALO182" s="79"/>
      <c r="ALP182" s="79"/>
      <c r="ALQ182" s="79"/>
      <c r="ALR182" s="79"/>
    </row>
    <row r="184" spans="2:1006" x14ac:dyDescent="0.3">
      <c r="C184" s="40" t="s">
        <v>133</v>
      </c>
    </row>
    <row r="185" spans="2:1006" x14ac:dyDescent="0.3">
      <c r="D185" s="40" t="s">
        <v>175</v>
      </c>
      <c r="E185" s="43" t="s">
        <v>76</v>
      </c>
      <c r="H185" s="89">
        <f>SUM(J185:KW185)</f>
        <v>221651090.08331332</v>
      </c>
      <c r="J185" s="45">
        <f>J81</f>
        <v>0</v>
      </c>
      <c r="K185" s="45">
        <f t="shared" ref="K185:BV185" si="531">K81</f>
        <v>0</v>
      </c>
      <c r="L185" s="45">
        <f t="shared" si="531"/>
        <v>0</v>
      </c>
      <c r="M185" s="45">
        <f t="shared" si="531"/>
        <v>0</v>
      </c>
      <c r="N185" s="45">
        <f t="shared" si="531"/>
        <v>0</v>
      </c>
      <c r="O185" s="45">
        <f t="shared" si="531"/>
        <v>0</v>
      </c>
      <c r="P185" s="45">
        <f t="shared" si="531"/>
        <v>0</v>
      </c>
      <c r="Q185" s="45">
        <f t="shared" si="531"/>
        <v>0</v>
      </c>
      <c r="R185" s="45">
        <f t="shared" si="531"/>
        <v>0</v>
      </c>
      <c r="S185" s="45">
        <f t="shared" si="531"/>
        <v>0</v>
      </c>
      <c r="T185" s="45">
        <f t="shared" si="531"/>
        <v>0</v>
      </c>
      <c r="U185" s="45">
        <f t="shared" si="531"/>
        <v>0</v>
      </c>
      <c r="V185" s="45">
        <f t="shared" si="531"/>
        <v>0</v>
      </c>
      <c r="W185" s="45">
        <f t="shared" si="531"/>
        <v>0</v>
      </c>
      <c r="X185" s="45">
        <f t="shared" si="531"/>
        <v>0</v>
      </c>
      <c r="Y185" s="45">
        <f t="shared" si="531"/>
        <v>0</v>
      </c>
      <c r="Z185" s="45">
        <f t="shared" si="531"/>
        <v>0</v>
      </c>
      <c r="AA185" s="45">
        <f t="shared" si="531"/>
        <v>0</v>
      </c>
      <c r="AB185" s="45">
        <f t="shared" si="531"/>
        <v>0</v>
      </c>
      <c r="AC185" s="45">
        <f t="shared" si="531"/>
        <v>0</v>
      </c>
      <c r="AD185" s="45">
        <f t="shared" si="531"/>
        <v>0</v>
      </c>
      <c r="AE185" s="45">
        <f t="shared" si="531"/>
        <v>0</v>
      </c>
      <c r="AF185" s="45">
        <f t="shared" si="531"/>
        <v>0</v>
      </c>
      <c r="AG185" s="45">
        <f t="shared" si="531"/>
        <v>0</v>
      </c>
      <c r="AH185" s="45">
        <f t="shared" si="531"/>
        <v>0</v>
      </c>
      <c r="AI185" s="45">
        <f t="shared" si="531"/>
        <v>0</v>
      </c>
      <c r="AJ185" s="45">
        <f t="shared" si="531"/>
        <v>0</v>
      </c>
      <c r="AK185" s="45">
        <f t="shared" si="531"/>
        <v>0</v>
      </c>
      <c r="AL185" s="45">
        <f t="shared" si="531"/>
        <v>0</v>
      </c>
      <c r="AM185" s="45">
        <f t="shared" si="531"/>
        <v>0</v>
      </c>
      <c r="AN185" s="45">
        <f t="shared" si="531"/>
        <v>0</v>
      </c>
      <c r="AO185" s="45">
        <f t="shared" si="531"/>
        <v>0</v>
      </c>
      <c r="AP185" s="45">
        <f t="shared" si="531"/>
        <v>0</v>
      </c>
      <c r="AQ185" s="45">
        <f t="shared" si="531"/>
        <v>0</v>
      </c>
      <c r="AR185" s="45">
        <f t="shared" si="531"/>
        <v>0</v>
      </c>
      <c r="AS185" s="45">
        <f t="shared" si="531"/>
        <v>0</v>
      </c>
      <c r="AT185" s="45">
        <f t="shared" si="531"/>
        <v>0</v>
      </c>
      <c r="AU185" s="45">
        <f t="shared" si="531"/>
        <v>0</v>
      </c>
      <c r="AV185" s="45">
        <f t="shared" si="531"/>
        <v>0</v>
      </c>
      <c r="AW185" s="45">
        <f t="shared" si="531"/>
        <v>0</v>
      </c>
      <c r="AX185" s="45">
        <f t="shared" si="531"/>
        <v>0</v>
      </c>
      <c r="AY185" s="45">
        <f t="shared" si="531"/>
        <v>0</v>
      </c>
      <c r="AZ185" s="45">
        <f t="shared" si="531"/>
        <v>0</v>
      </c>
      <c r="BA185" s="45">
        <f t="shared" si="531"/>
        <v>0</v>
      </c>
      <c r="BB185" s="45">
        <f t="shared" si="531"/>
        <v>0</v>
      </c>
      <c r="BC185" s="45">
        <f t="shared" si="531"/>
        <v>0</v>
      </c>
      <c r="BD185" s="45">
        <f t="shared" si="531"/>
        <v>0</v>
      </c>
      <c r="BE185" s="45">
        <f t="shared" si="531"/>
        <v>0</v>
      </c>
      <c r="BF185" s="45">
        <f t="shared" si="531"/>
        <v>0</v>
      </c>
      <c r="BG185" s="45">
        <f t="shared" si="531"/>
        <v>0</v>
      </c>
      <c r="BH185" s="45">
        <f t="shared" si="531"/>
        <v>0</v>
      </c>
      <c r="BI185" s="45">
        <f t="shared" si="531"/>
        <v>0</v>
      </c>
      <c r="BJ185" s="45">
        <f t="shared" si="531"/>
        <v>0</v>
      </c>
      <c r="BK185" s="45">
        <f t="shared" si="531"/>
        <v>0</v>
      </c>
      <c r="BL185" s="45">
        <f t="shared" si="531"/>
        <v>0</v>
      </c>
      <c r="BM185" s="45">
        <f t="shared" si="531"/>
        <v>0</v>
      </c>
      <c r="BN185" s="45">
        <f t="shared" si="531"/>
        <v>0</v>
      </c>
      <c r="BO185" s="45">
        <f t="shared" si="531"/>
        <v>0</v>
      </c>
      <c r="BP185" s="45">
        <f t="shared" si="531"/>
        <v>0</v>
      </c>
      <c r="BQ185" s="45">
        <f t="shared" si="531"/>
        <v>0</v>
      </c>
      <c r="BR185" s="45">
        <f t="shared" si="531"/>
        <v>0</v>
      </c>
      <c r="BS185" s="45">
        <f t="shared" si="531"/>
        <v>0</v>
      </c>
      <c r="BT185" s="45">
        <f t="shared" si="531"/>
        <v>0</v>
      </c>
      <c r="BU185" s="45">
        <f t="shared" si="531"/>
        <v>0</v>
      </c>
      <c r="BV185" s="45">
        <f t="shared" si="531"/>
        <v>0</v>
      </c>
      <c r="BW185" s="45">
        <f t="shared" ref="BW185:EH185" si="532">BW81</f>
        <v>0</v>
      </c>
      <c r="BX185" s="45">
        <f t="shared" si="532"/>
        <v>1106847.8172698226</v>
      </c>
      <c r="BY185" s="45">
        <f t="shared" si="532"/>
        <v>1100174.4018975636</v>
      </c>
      <c r="BZ185" s="45">
        <f t="shared" si="532"/>
        <v>1130091.6214324888</v>
      </c>
      <c r="CA185" s="45">
        <f t="shared" si="532"/>
        <v>1123278.0643374124</v>
      </c>
      <c r="CB185" s="45">
        <f t="shared" si="532"/>
        <v>1153823.5454825708</v>
      </c>
      <c r="CC185" s="45">
        <f t="shared" si="532"/>
        <v>1146866.9036884978</v>
      </c>
      <c r="CD185" s="45">
        <f t="shared" si="532"/>
        <v>1178053.8399377044</v>
      </c>
      <c r="CE185" s="45">
        <f t="shared" si="532"/>
        <v>1177420.4518077567</v>
      </c>
      <c r="CF185" s="45">
        <f t="shared" si="532"/>
        <v>1202792.970576396</v>
      </c>
      <c r="CG185" s="45">
        <f t="shared" si="532"/>
        <v>1195541.0819479406</v>
      </c>
      <c r="CH185" s="45">
        <f t="shared" si="532"/>
        <v>1228051.6229584999</v>
      </c>
      <c r="CI185" s="45">
        <f t="shared" si="532"/>
        <v>1220647.4446688471</v>
      </c>
      <c r="CJ185" s="45">
        <f t="shared" si="532"/>
        <v>1253840.7070406284</v>
      </c>
      <c r="CK185" s="45">
        <f t="shared" si="532"/>
        <v>1246281.0410068927</v>
      </c>
      <c r="CL185" s="45">
        <f t="shared" si="532"/>
        <v>1280171.3618884811</v>
      </c>
      <c r="CM185" s="45">
        <f t="shared" si="532"/>
        <v>1279483.0696242142</v>
      </c>
      <c r="CN185" s="45">
        <f t="shared" si="532"/>
        <v>1307054.9604881392</v>
      </c>
      <c r="CO185" s="45">
        <f t="shared" si="532"/>
        <v>1299174.4546682658</v>
      </c>
      <c r="CP185" s="45">
        <f t="shared" si="532"/>
        <v>1334503.1146583897</v>
      </c>
      <c r="CQ185" s="45">
        <f t="shared" si="532"/>
        <v>1326457.118216299</v>
      </c>
      <c r="CR185" s="45">
        <f t="shared" si="532"/>
        <v>1362527.6800662156</v>
      </c>
      <c r="CS185" s="45">
        <f t="shared" si="532"/>
        <v>1354312.7176988411</v>
      </c>
      <c r="CT185" s="45">
        <f t="shared" si="532"/>
        <v>1391140.7613476058</v>
      </c>
      <c r="CU185" s="45">
        <f t="shared" si="532"/>
        <v>1390392.8056808505</v>
      </c>
      <c r="CV185" s="45">
        <f t="shared" si="532"/>
        <v>1420354.7173359052</v>
      </c>
      <c r="CW185" s="45">
        <f t="shared" si="532"/>
        <v>1411791.1037506966</v>
      </c>
      <c r="CX185" s="45">
        <f t="shared" si="532"/>
        <v>1450182.1663999588</v>
      </c>
      <c r="CY185" s="45">
        <f t="shared" si="532"/>
        <v>1441438.7169294613</v>
      </c>
      <c r="CZ185" s="45">
        <f t="shared" si="532"/>
        <v>1480635.9918943578</v>
      </c>
      <c r="DA185" s="45">
        <f t="shared" si="532"/>
        <v>1471708.9299849796</v>
      </c>
      <c r="DB185" s="45">
        <f t="shared" si="532"/>
        <v>1511729.3477241388</v>
      </c>
      <c r="DC185" s="45">
        <f t="shared" si="532"/>
        <v>1510916.5568379492</v>
      </c>
      <c r="DD185" s="45">
        <f t="shared" si="532"/>
        <v>1543475.6640263456</v>
      </c>
      <c r="DE185" s="45">
        <f t="shared" si="532"/>
        <v>1534169.7286824714</v>
      </c>
      <c r="DF185" s="45">
        <f t="shared" si="532"/>
        <v>1575888.6529708984</v>
      </c>
      <c r="DG185" s="45">
        <f t="shared" si="532"/>
        <v>1566387.292984803</v>
      </c>
      <c r="DH185" s="45">
        <f t="shared" si="532"/>
        <v>1608982.3146832869</v>
      </c>
      <c r="DI185" s="45">
        <f t="shared" si="532"/>
        <v>1599281.4261374839</v>
      </c>
      <c r="DJ185" s="45">
        <f t="shared" si="532"/>
        <v>1642770.9432916357</v>
      </c>
      <c r="DK185" s="45">
        <f t="shared" si="532"/>
        <v>1641887.6970592232</v>
      </c>
      <c r="DL185" s="45">
        <f t="shared" si="532"/>
        <v>1677269.1331007599</v>
      </c>
      <c r="DM185" s="45">
        <f t="shared" si="532"/>
        <v>1667156.5291441842</v>
      </c>
      <c r="DN185" s="45">
        <f t="shared" si="532"/>
        <v>1712491.7848958755</v>
      </c>
      <c r="DO185" s="45">
        <f t="shared" si="532"/>
        <v>1702166.8162562114</v>
      </c>
      <c r="DP185" s="45">
        <f t="shared" si="532"/>
        <v>1748454.1123786883</v>
      </c>
      <c r="DQ185" s="45">
        <f t="shared" si="532"/>
        <v>1737912.3193975915</v>
      </c>
      <c r="DR185" s="45">
        <f t="shared" si="532"/>
        <v>1785171.6487386406</v>
      </c>
      <c r="DS185" s="45">
        <f t="shared" si="532"/>
        <v>1784211.8398624263</v>
      </c>
      <c r="DT185" s="45">
        <f t="shared" si="532"/>
        <v>1822660.2533621516</v>
      </c>
      <c r="DU185" s="45">
        <f t="shared" si="532"/>
        <v>1811671.0561451442</v>
      </c>
      <c r="DV185" s="45">
        <f t="shared" si="532"/>
        <v>1860936.1186827563</v>
      </c>
      <c r="DW185" s="45">
        <f t="shared" si="532"/>
        <v>1849716.1483241918</v>
      </c>
      <c r="DX185" s="45">
        <f t="shared" si="532"/>
        <v>1900015.777175094</v>
      </c>
      <c r="DY185" s="45">
        <f t="shared" si="532"/>
        <v>1888560.1874389993</v>
      </c>
      <c r="DZ185" s="45">
        <f t="shared" si="532"/>
        <v>1939916.1084957705</v>
      </c>
      <c r="EA185" s="45">
        <f t="shared" si="532"/>
        <v>1938873.1002778437</v>
      </c>
      <c r="EB185" s="45">
        <f t="shared" si="532"/>
        <v>1980654.3467741814</v>
      </c>
      <c r="EC185" s="45">
        <f t="shared" si="532"/>
        <v>1968712.5703540971</v>
      </c>
      <c r="ED185" s="45">
        <f t="shared" si="532"/>
        <v>2022248.0880564388</v>
      </c>
      <c r="EE185" s="45">
        <f t="shared" si="532"/>
        <v>2010055.5343315324</v>
      </c>
      <c r="EF185" s="45">
        <f t="shared" si="532"/>
        <v>2064715.2979056234</v>
      </c>
      <c r="EG185" s="45">
        <f t="shared" si="532"/>
        <v>2052266.7005524943</v>
      </c>
      <c r="EH185" s="45">
        <f t="shared" si="532"/>
        <v>2108074.3191616409</v>
      </c>
      <c r="EI185" s="45">
        <f t="shared" ref="EI185:GT185" si="533">EI81</f>
        <v>2106940.8996136212</v>
      </c>
      <c r="EJ185" s="45">
        <f t="shared" si="533"/>
        <v>2152343.8798640352</v>
      </c>
      <c r="EK185" s="45">
        <f t="shared" si="533"/>
        <v>2139366.9515906419</v>
      </c>
      <c r="EL185" s="45">
        <f t="shared" si="533"/>
        <v>2197543.1013411796</v>
      </c>
      <c r="EM185" s="45">
        <f t="shared" si="533"/>
        <v>2184293.657574045</v>
      </c>
      <c r="EN185" s="45">
        <f t="shared" si="533"/>
        <v>2243691.5064693438</v>
      </c>
      <c r="EO185" s="45">
        <f t="shared" si="533"/>
        <v>2230163.8243830996</v>
      </c>
      <c r="EP185" s="45">
        <f t="shared" si="533"/>
        <v>2290809.0281051993</v>
      </c>
      <c r="EQ185" s="45">
        <f t="shared" si="533"/>
        <v>2289577.3600801998</v>
      </c>
      <c r="ER185" s="45">
        <f t="shared" si="533"/>
        <v>2338916.0176954078</v>
      </c>
      <c r="ES185" s="45">
        <f t="shared" si="533"/>
        <v>2324814.2072537416</v>
      </c>
      <c r="ET185" s="45">
        <f t="shared" si="533"/>
        <v>2388033.2540670112</v>
      </c>
      <c r="EU185" s="45">
        <f t="shared" si="533"/>
        <v>2373635.3056060695</v>
      </c>
      <c r="EV185" s="45">
        <f t="shared" si="533"/>
        <v>2438181.952402418</v>
      </c>
      <c r="EW185" s="45">
        <f t="shared" si="533"/>
        <v>2423481.647023797</v>
      </c>
      <c r="EX185" s="45">
        <f t="shared" si="533"/>
        <v>2489383.7734028683</v>
      </c>
      <c r="EY185" s="45">
        <f t="shared" si="533"/>
        <v>2488045.3404047284</v>
      </c>
      <c r="EZ185" s="45">
        <f t="shared" si="533"/>
        <v>2541660.832644328</v>
      </c>
      <c r="FA185" s="45">
        <f t="shared" si="533"/>
        <v>2526336.6316051329</v>
      </c>
      <c r="FB185" s="45">
        <f t="shared" si="533"/>
        <v>2595035.7101298589</v>
      </c>
      <c r="FC185" s="45">
        <f t="shared" si="533"/>
        <v>2579389.7008688403</v>
      </c>
      <c r="FD185" s="45">
        <f t="shared" si="533"/>
        <v>2649531.4600425852</v>
      </c>
      <c r="FE185" s="45">
        <f t="shared" si="533"/>
        <v>2633556.8845870853</v>
      </c>
      <c r="FF185" s="45">
        <f t="shared" si="533"/>
        <v>2705171.6207034788</v>
      </c>
      <c r="FG185" s="45">
        <f t="shared" si="533"/>
        <v>2703717.16799857</v>
      </c>
      <c r="FH185" s="45">
        <f t="shared" si="533"/>
        <v>2761980.224738251</v>
      </c>
      <c r="FI185" s="45">
        <f t="shared" si="533"/>
        <v>2745327.6723258444</v>
      </c>
      <c r="FJ185" s="45">
        <f t="shared" si="533"/>
        <v>2819981.8094577533</v>
      </c>
      <c r="FK185" s="45">
        <f t="shared" si="533"/>
        <v>2802979.5534446863</v>
      </c>
      <c r="FL185" s="45">
        <f t="shared" si="533"/>
        <v>2879201.4274563654</v>
      </c>
      <c r="FM185" s="45">
        <f t="shared" si="533"/>
        <v>2861842.1240670243</v>
      </c>
      <c r="FN185" s="45">
        <f t="shared" si="533"/>
        <v>2939664.6574329487</v>
      </c>
      <c r="FO185" s="45">
        <f t="shared" si="533"/>
        <v>2938084.1280573616</v>
      </c>
      <c r="FP185" s="45">
        <f t="shared" si="533"/>
        <v>3001397.6152390405</v>
      </c>
      <c r="FQ185" s="45">
        <f t="shared" si="533"/>
        <v>2983301.5656545516</v>
      </c>
      <c r="FR185" s="45">
        <f t="shared" si="533"/>
        <v>3064426.965159059</v>
      </c>
      <c r="FS185" s="45">
        <f t="shared" si="533"/>
        <v>3045950.8985332963</v>
      </c>
      <c r="FT185" s="45">
        <f t="shared" si="533"/>
        <v>3128779.9314273992</v>
      </c>
      <c r="FU185" s="45">
        <f t="shared" si="533"/>
        <v>3109915.8674024949</v>
      </c>
      <c r="FV185" s="45">
        <f t="shared" si="533"/>
        <v>3194484.3099873732</v>
      </c>
      <c r="FW185" s="45">
        <f t="shared" si="533"/>
        <v>3192766.7752069961</v>
      </c>
      <c r="FX185" s="45">
        <f t="shared" si="533"/>
        <v>3261568.4804971078</v>
      </c>
      <c r="FY185" s="45">
        <f t="shared" si="533"/>
        <v>3241903.8067309228</v>
      </c>
      <c r="FZ185" s="45">
        <f t="shared" si="533"/>
        <v>3330061.4185875459</v>
      </c>
      <c r="GA185" s="45">
        <f t="shared" si="533"/>
        <v>3309983.7866722713</v>
      </c>
      <c r="GB185" s="45">
        <f t="shared" si="533"/>
        <v>3399992.7083778838</v>
      </c>
      <c r="GC185" s="45">
        <f t="shared" si="533"/>
        <v>369432.04150363902</v>
      </c>
      <c r="GD185" s="45">
        <f t="shared" si="533"/>
        <v>0</v>
      </c>
      <c r="GE185" s="45">
        <f t="shared" si="533"/>
        <v>0</v>
      </c>
      <c r="GF185" s="45">
        <f t="shared" si="533"/>
        <v>0</v>
      </c>
      <c r="GG185" s="45">
        <f t="shared" si="533"/>
        <v>0</v>
      </c>
      <c r="GH185" s="45">
        <f t="shared" si="533"/>
        <v>0</v>
      </c>
      <c r="GI185" s="45">
        <f t="shared" si="533"/>
        <v>0</v>
      </c>
      <c r="GJ185" s="45">
        <f t="shared" si="533"/>
        <v>0</v>
      </c>
      <c r="GK185" s="45">
        <f t="shared" si="533"/>
        <v>0</v>
      </c>
      <c r="GL185" s="45">
        <f t="shared" si="533"/>
        <v>0</v>
      </c>
      <c r="GM185" s="45">
        <f t="shared" si="533"/>
        <v>0</v>
      </c>
      <c r="GN185" s="45">
        <f t="shared" si="533"/>
        <v>0</v>
      </c>
      <c r="GO185" s="45">
        <f t="shared" si="533"/>
        <v>0</v>
      </c>
      <c r="GP185" s="45">
        <f t="shared" si="533"/>
        <v>0</v>
      </c>
      <c r="GQ185" s="45">
        <f t="shared" si="533"/>
        <v>0</v>
      </c>
      <c r="GR185" s="45">
        <f t="shared" si="533"/>
        <v>0</v>
      </c>
      <c r="GS185" s="45">
        <f t="shared" si="533"/>
        <v>0</v>
      </c>
      <c r="GT185" s="45">
        <f t="shared" si="533"/>
        <v>0</v>
      </c>
      <c r="GU185" s="45">
        <f t="shared" ref="GU185:JF185" si="534">GU81</f>
        <v>0</v>
      </c>
      <c r="GV185" s="45">
        <f t="shared" si="534"/>
        <v>0</v>
      </c>
      <c r="GW185" s="45">
        <f t="shared" si="534"/>
        <v>0</v>
      </c>
      <c r="GX185" s="45">
        <f t="shared" si="534"/>
        <v>0</v>
      </c>
      <c r="GY185" s="45">
        <f t="shared" si="534"/>
        <v>0</v>
      </c>
      <c r="GZ185" s="45">
        <f t="shared" si="534"/>
        <v>0</v>
      </c>
      <c r="HA185" s="45">
        <f t="shared" si="534"/>
        <v>0</v>
      </c>
      <c r="HB185" s="45">
        <f t="shared" si="534"/>
        <v>0</v>
      </c>
      <c r="HC185" s="45">
        <f t="shared" si="534"/>
        <v>0</v>
      </c>
      <c r="HD185" s="45">
        <f t="shared" si="534"/>
        <v>0</v>
      </c>
      <c r="HE185" s="45">
        <f t="shared" si="534"/>
        <v>0</v>
      </c>
      <c r="HF185" s="45">
        <f t="shared" si="534"/>
        <v>0</v>
      </c>
      <c r="HG185" s="45">
        <f t="shared" si="534"/>
        <v>0</v>
      </c>
      <c r="HH185" s="45">
        <f t="shared" si="534"/>
        <v>0</v>
      </c>
      <c r="HI185" s="45">
        <f t="shared" si="534"/>
        <v>0</v>
      </c>
      <c r="HJ185" s="45">
        <f t="shared" si="534"/>
        <v>0</v>
      </c>
      <c r="HK185" s="45">
        <f t="shared" si="534"/>
        <v>0</v>
      </c>
      <c r="HL185" s="45">
        <f t="shared" si="534"/>
        <v>0</v>
      </c>
      <c r="HM185" s="45">
        <f t="shared" si="534"/>
        <v>0</v>
      </c>
      <c r="HN185" s="45">
        <f t="shared" si="534"/>
        <v>0</v>
      </c>
      <c r="HO185" s="45">
        <f t="shared" si="534"/>
        <v>0</v>
      </c>
      <c r="HP185" s="45">
        <f t="shared" si="534"/>
        <v>0</v>
      </c>
      <c r="HQ185" s="45">
        <f t="shared" si="534"/>
        <v>0</v>
      </c>
      <c r="HR185" s="45">
        <f t="shared" si="534"/>
        <v>0</v>
      </c>
      <c r="HS185" s="45">
        <f t="shared" si="534"/>
        <v>0</v>
      </c>
      <c r="HT185" s="45">
        <f t="shared" si="534"/>
        <v>0</v>
      </c>
      <c r="HU185" s="45">
        <f t="shared" si="534"/>
        <v>0</v>
      </c>
      <c r="HV185" s="45">
        <f t="shared" si="534"/>
        <v>0</v>
      </c>
      <c r="HW185" s="45">
        <f t="shared" si="534"/>
        <v>0</v>
      </c>
      <c r="HX185" s="45">
        <f t="shared" si="534"/>
        <v>0</v>
      </c>
      <c r="HY185" s="45">
        <f t="shared" si="534"/>
        <v>0</v>
      </c>
      <c r="HZ185" s="45">
        <f t="shared" si="534"/>
        <v>0</v>
      </c>
      <c r="IA185" s="45">
        <f t="shared" si="534"/>
        <v>0</v>
      </c>
      <c r="IB185" s="45">
        <f t="shared" si="534"/>
        <v>0</v>
      </c>
      <c r="IC185" s="45">
        <f t="shared" si="534"/>
        <v>0</v>
      </c>
      <c r="ID185" s="45">
        <f t="shared" si="534"/>
        <v>0</v>
      </c>
      <c r="IE185" s="45">
        <f t="shared" si="534"/>
        <v>0</v>
      </c>
      <c r="IF185" s="45">
        <f t="shared" si="534"/>
        <v>0</v>
      </c>
      <c r="IG185" s="45">
        <f t="shared" si="534"/>
        <v>0</v>
      </c>
      <c r="IH185" s="45">
        <f t="shared" si="534"/>
        <v>0</v>
      </c>
      <c r="II185" s="45">
        <f t="shared" si="534"/>
        <v>0</v>
      </c>
      <c r="IJ185" s="45">
        <f t="shared" si="534"/>
        <v>0</v>
      </c>
      <c r="IK185" s="45">
        <f t="shared" si="534"/>
        <v>0</v>
      </c>
      <c r="IL185" s="45">
        <f t="shared" si="534"/>
        <v>0</v>
      </c>
      <c r="IM185" s="45">
        <f t="shared" si="534"/>
        <v>0</v>
      </c>
      <c r="IN185" s="45">
        <f t="shared" si="534"/>
        <v>0</v>
      </c>
      <c r="IO185" s="45">
        <f t="shared" si="534"/>
        <v>0</v>
      </c>
      <c r="IP185" s="45">
        <f t="shared" si="534"/>
        <v>0</v>
      </c>
      <c r="IQ185" s="45">
        <f t="shared" si="534"/>
        <v>0</v>
      </c>
      <c r="IR185" s="45">
        <f t="shared" si="534"/>
        <v>0</v>
      </c>
      <c r="IS185" s="45">
        <f t="shared" si="534"/>
        <v>0</v>
      </c>
      <c r="IT185" s="45">
        <f t="shared" si="534"/>
        <v>0</v>
      </c>
      <c r="IU185" s="45">
        <f t="shared" si="534"/>
        <v>0</v>
      </c>
      <c r="IV185" s="45">
        <f t="shared" si="534"/>
        <v>0</v>
      </c>
      <c r="IW185" s="45">
        <f t="shared" si="534"/>
        <v>0</v>
      </c>
      <c r="IX185" s="45">
        <f t="shared" si="534"/>
        <v>0</v>
      </c>
      <c r="IY185" s="45">
        <f t="shared" si="534"/>
        <v>0</v>
      </c>
      <c r="IZ185" s="45">
        <f t="shared" si="534"/>
        <v>0</v>
      </c>
      <c r="JA185" s="45">
        <f t="shared" si="534"/>
        <v>0</v>
      </c>
      <c r="JB185" s="45">
        <f t="shared" si="534"/>
        <v>0</v>
      </c>
      <c r="JC185" s="45">
        <f t="shared" si="534"/>
        <v>0</v>
      </c>
      <c r="JD185" s="45">
        <f t="shared" si="534"/>
        <v>0</v>
      </c>
      <c r="JE185" s="45">
        <f t="shared" si="534"/>
        <v>0</v>
      </c>
      <c r="JF185" s="45">
        <f t="shared" si="534"/>
        <v>0</v>
      </c>
      <c r="JG185" s="45">
        <f t="shared" ref="JG185:KW185" si="535">JG81</f>
        <v>0</v>
      </c>
      <c r="JH185" s="45">
        <f t="shared" si="535"/>
        <v>0</v>
      </c>
      <c r="JI185" s="45">
        <f t="shared" si="535"/>
        <v>0</v>
      </c>
      <c r="JJ185" s="45">
        <f t="shared" si="535"/>
        <v>0</v>
      </c>
      <c r="JK185" s="45">
        <f t="shared" si="535"/>
        <v>0</v>
      </c>
      <c r="JL185" s="45">
        <f t="shared" si="535"/>
        <v>0</v>
      </c>
      <c r="JM185" s="45">
        <f t="shared" si="535"/>
        <v>0</v>
      </c>
      <c r="JN185" s="45">
        <f t="shared" si="535"/>
        <v>0</v>
      </c>
      <c r="JO185" s="45">
        <f t="shared" si="535"/>
        <v>0</v>
      </c>
      <c r="JP185" s="45">
        <f t="shared" si="535"/>
        <v>0</v>
      </c>
      <c r="JQ185" s="45">
        <f t="shared" si="535"/>
        <v>0</v>
      </c>
      <c r="JR185" s="45">
        <f t="shared" si="535"/>
        <v>0</v>
      </c>
      <c r="JS185" s="45">
        <f t="shared" si="535"/>
        <v>0</v>
      </c>
      <c r="JT185" s="45">
        <f t="shared" si="535"/>
        <v>0</v>
      </c>
      <c r="JU185" s="45">
        <f t="shared" si="535"/>
        <v>0</v>
      </c>
      <c r="JV185" s="45">
        <f t="shared" si="535"/>
        <v>0</v>
      </c>
      <c r="JW185" s="45">
        <f t="shared" si="535"/>
        <v>0</v>
      </c>
      <c r="JX185" s="45">
        <f t="shared" si="535"/>
        <v>0</v>
      </c>
      <c r="JY185" s="45">
        <f t="shared" si="535"/>
        <v>0</v>
      </c>
      <c r="JZ185" s="45">
        <f t="shared" si="535"/>
        <v>0</v>
      </c>
      <c r="KA185" s="45">
        <f t="shared" si="535"/>
        <v>0</v>
      </c>
      <c r="KB185" s="45">
        <f t="shared" si="535"/>
        <v>0</v>
      </c>
      <c r="KC185" s="45">
        <f t="shared" si="535"/>
        <v>0</v>
      </c>
      <c r="KD185" s="45">
        <f t="shared" si="535"/>
        <v>0</v>
      </c>
      <c r="KE185" s="45">
        <f t="shared" si="535"/>
        <v>0</v>
      </c>
      <c r="KF185" s="45">
        <f t="shared" si="535"/>
        <v>0</v>
      </c>
      <c r="KG185" s="45">
        <f t="shared" si="535"/>
        <v>0</v>
      </c>
      <c r="KH185" s="45">
        <f t="shared" si="535"/>
        <v>0</v>
      </c>
      <c r="KI185" s="45">
        <f t="shared" si="535"/>
        <v>0</v>
      </c>
      <c r="KJ185" s="45">
        <f t="shared" si="535"/>
        <v>0</v>
      </c>
      <c r="KK185" s="45">
        <f t="shared" si="535"/>
        <v>0</v>
      </c>
      <c r="KL185" s="45">
        <f t="shared" si="535"/>
        <v>0</v>
      </c>
      <c r="KM185" s="45">
        <f t="shared" si="535"/>
        <v>0</v>
      </c>
      <c r="KN185" s="45">
        <f t="shared" si="535"/>
        <v>0</v>
      </c>
      <c r="KO185" s="45">
        <f t="shared" si="535"/>
        <v>0</v>
      </c>
      <c r="KP185" s="45">
        <f t="shared" si="535"/>
        <v>0</v>
      </c>
      <c r="KQ185" s="45">
        <f t="shared" si="535"/>
        <v>0</v>
      </c>
      <c r="KR185" s="45">
        <f t="shared" si="535"/>
        <v>0</v>
      </c>
      <c r="KS185" s="45">
        <f t="shared" si="535"/>
        <v>0</v>
      </c>
      <c r="KT185" s="45">
        <f t="shared" si="535"/>
        <v>0</v>
      </c>
      <c r="KU185" s="45">
        <f t="shared" si="535"/>
        <v>0</v>
      </c>
      <c r="KV185" s="45">
        <f t="shared" si="535"/>
        <v>0</v>
      </c>
      <c r="KW185" s="45">
        <f t="shared" si="535"/>
        <v>0</v>
      </c>
    </row>
    <row r="186" spans="2:1006" x14ac:dyDescent="0.3">
      <c r="D186" s="40" t="s">
        <v>134</v>
      </c>
      <c r="E186" s="43" t="s">
        <v>76</v>
      </c>
      <c r="H186" s="89">
        <f t="shared" ref="H186:H188" si="536">SUM(J186:KW186)</f>
        <v>336633609.00990403</v>
      </c>
      <c r="J186" s="45">
        <f>J86</f>
        <v>0</v>
      </c>
      <c r="K186" s="45">
        <f t="shared" ref="K186:BV186" si="537">K86</f>
        <v>0</v>
      </c>
      <c r="L186" s="45">
        <f t="shared" si="537"/>
        <v>0</v>
      </c>
      <c r="M186" s="45">
        <f t="shared" si="537"/>
        <v>0</v>
      </c>
      <c r="N186" s="45">
        <f t="shared" si="537"/>
        <v>0</v>
      </c>
      <c r="O186" s="45">
        <f t="shared" si="537"/>
        <v>0</v>
      </c>
      <c r="P186" s="45">
        <f t="shared" si="537"/>
        <v>0</v>
      </c>
      <c r="Q186" s="45">
        <f t="shared" si="537"/>
        <v>0</v>
      </c>
      <c r="R186" s="45">
        <f t="shared" si="537"/>
        <v>0</v>
      </c>
      <c r="S186" s="45">
        <f t="shared" si="537"/>
        <v>0</v>
      </c>
      <c r="T186" s="45">
        <f t="shared" si="537"/>
        <v>0</v>
      </c>
      <c r="U186" s="45">
        <f t="shared" si="537"/>
        <v>0</v>
      </c>
      <c r="V186" s="45">
        <f t="shared" si="537"/>
        <v>0</v>
      </c>
      <c r="W186" s="45">
        <f t="shared" si="537"/>
        <v>0</v>
      </c>
      <c r="X186" s="45">
        <f t="shared" si="537"/>
        <v>0</v>
      </c>
      <c r="Y186" s="45">
        <f t="shared" si="537"/>
        <v>0</v>
      </c>
      <c r="Z186" s="45">
        <f t="shared" si="537"/>
        <v>0</v>
      </c>
      <c r="AA186" s="45">
        <f t="shared" si="537"/>
        <v>0</v>
      </c>
      <c r="AB186" s="45">
        <f t="shared" si="537"/>
        <v>0</v>
      </c>
      <c r="AC186" s="45">
        <f t="shared" si="537"/>
        <v>0</v>
      </c>
      <c r="AD186" s="45">
        <f t="shared" si="537"/>
        <v>0</v>
      </c>
      <c r="AE186" s="45">
        <f t="shared" si="537"/>
        <v>0</v>
      </c>
      <c r="AF186" s="45">
        <f t="shared" si="537"/>
        <v>0</v>
      </c>
      <c r="AG186" s="45">
        <f t="shared" si="537"/>
        <v>0</v>
      </c>
      <c r="AH186" s="45">
        <f t="shared" si="537"/>
        <v>0</v>
      </c>
      <c r="AI186" s="45">
        <f t="shared" si="537"/>
        <v>0</v>
      </c>
      <c r="AJ186" s="45">
        <f t="shared" si="537"/>
        <v>0</v>
      </c>
      <c r="AK186" s="45">
        <f t="shared" si="537"/>
        <v>0</v>
      </c>
      <c r="AL186" s="45">
        <f t="shared" si="537"/>
        <v>0</v>
      </c>
      <c r="AM186" s="45">
        <f t="shared" si="537"/>
        <v>0</v>
      </c>
      <c r="AN186" s="45">
        <f t="shared" si="537"/>
        <v>0</v>
      </c>
      <c r="AO186" s="45">
        <f t="shared" si="537"/>
        <v>0</v>
      </c>
      <c r="AP186" s="45">
        <f t="shared" si="537"/>
        <v>0</v>
      </c>
      <c r="AQ186" s="45">
        <f t="shared" si="537"/>
        <v>0</v>
      </c>
      <c r="AR186" s="45">
        <f t="shared" si="537"/>
        <v>0</v>
      </c>
      <c r="AS186" s="45">
        <f t="shared" si="537"/>
        <v>0</v>
      </c>
      <c r="AT186" s="45">
        <f t="shared" si="537"/>
        <v>0</v>
      </c>
      <c r="AU186" s="45">
        <f t="shared" si="537"/>
        <v>0</v>
      </c>
      <c r="AV186" s="45">
        <f t="shared" si="537"/>
        <v>0</v>
      </c>
      <c r="AW186" s="45">
        <f t="shared" si="537"/>
        <v>0</v>
      </c>
      <c r="AX186" s="45">
        <f t="shared" si="537"/>
        <v>0</v>
      </c>
      <c r="AY186" s="45">
        <f t="shared" si="537"/>
        <v>0</v>
      </c>
      <c r="AZ186" s="45">
        <f t="shared" si="537"/>
        <v>0</v>
      </c>
      <c r="BA186" s="45">
        <f t="shared" si="537"/>
        <v>0</v>
      </c>
      <c r="BB186" s="45">
        <f t="shared" si="537"/>
        <v>0</v>
      </c>
      <c r="BC186" s="45">
        <f t="shared" si="537"/>
        <v>0</v>
      </c>
      <c r="BD186" s="45">
        <f t="shared" si="537"/>
        <v>0</v>
      </c>
      <c r="BE186" s="45">
        <f t="shared" si="537"/>
        <v>0</v>
      </c>
      <c r="BF186" s="45">
        <f t="shared" si="537"/>
        <v>0</v>
      </c>
      <c r="BG186" s="45">
        <f t="shared" si="537"/>
        <v>0</v>
      </c>
      <c r="BH186" s="45">
        <f t="shared" si="537"/>
        <v>0</v>
      </c>
      <c r="BI186" s="45">
        <f t="shared" si="537"/>
        <v>0</v>
      </c>
      <c r="BJ186" s="45">
        <f t="shared" si="537"/>
        <v>0</v>
      </c>
      <c r="BK186" s="45">
        <f t="shared" si="537"/>
        <v>0</v>
      </c>
      <c r="BL186" s="45">
        <f t="shared" si="537"/>
        <v>0</v>
      </c>
      <c r="BM186" s="45">
        <f t="shared" si="537"/>
        <v>0</v>
      </c>
      <c r="BN186" s="45">
        <f t="shared" si="537"/>
        <v>0</v>
      </c>
      <c r="BO186" s="45">
        <f t="shared" si="537"/>
        <v>0</v>
      </c>
      <c r="BP186" s="45">
        <f t="shared" si="537"/>
        <v>0</v>
      </c>
      <c r="BQ186" s="45">
        <f t="shared" si="537"/>
        <v>0</v>
      </c>
      <c r="BR186" s="45">
        <f t="shared" si="537"/>
        <v>0</v>
      </c>
      <c r="BS186" s="45">
        <f t="shared" si="537"/>
        <v>0</v>
      </c>
      <c r="BT186" s="45">
        <f t="shared" si="537"/>
        <v>0</v>
      </c>
      <c r="BU186" s="45">
        <f t="shared" si="537"/>
        <v>0</v>
      </c>
      <c r="BV186" s="45">
        <f t="shared" si="537"/>
        <v>0</v>
      </c>
      <c r="BW186" s="45">
        <f t="shared" ref="BW186:EH186" si="538">BW86</f>
        <v>0</v>
      </c>
      <c r="BX186" s="45">
        <f t="shared" si="538"/>
        <v>1608803.3024016873</v>
      </c>
      <c r="BY186" s="45">
        <f t="shared" si="538"/>
        <v>1599103.4931581086</v>
      </c>
      <c r="BZ186" s="45">
        <f t="shared" si="538"/>
        <v>1642588.1717521225</v>
      </c>
      <c r="CA186" s="45">
        <f t="shared" si="538"/>
        <v>1632684.6665144288</v>
      </c>
      <c r="CB186" s="45">
        <f t="shared" si="538"/>
        <v>1677082.5233589169</v>
      </c>
      <c r="CC186" s="45">
        <f t="shared" si="538"/>
        <v>1666971.0445112316</v>
      </c>
      <c r="CD186" s="45">
        <f t="shared" si="538"/>
        <v>1712301.2563494537</v>
      </c>
      <c r="CE186" s="45">
        <f t="shared" si="538"/>
        <v>1711380.6267025745</v>
      </c>
      <c r="CF186" s="45">
        <f t="shared" si="538"/>
        <v>1748259.5827327915</v>
      </c>
      <c r="CG186" s="45">
        <f t="shared" si="538"/>
        <v>1737718.9626113318</v>
      </c>
      <c r="CH186" s="45">
        <f t="shared" si="538"/>
        <v>1784973.03397018</v>
      </c>
      <c r="CI186" s="45">
        <f t="shared" si="538"/>
        <v>1774211.0608261693</v>
      </c>
      <c r="CJ186" s="45">
        <f t="shared" si="538"/>
        <v>1822457.4676835532</v>
      </c>
      <c r="CK186" s="45">
        <f t="shared" si="538"/>
        <v>1811469.4931035186</v>
      </c>
      <c r="CL186" s="45">
        <f t="shared" si="538"/>
        <v>1860729.0745049075</v>
      </c>
      <c r="CM186" s="45">
        <f t="shared" si="538"/>
        <v>1859728.6416987954</v>
      </c>
      <c r="CN186" s="45">
        <f t="shared" si="538"/>
        <v>1899804.38506951</v>
      </c>
      <c r="CO186" s="45">
        <f t="shared" si="538"/>
        <v>1888350.0698603243</v>
      </c>
      <c r="CP186" s="45">
        <f t="shared" si="538"/>
        <v>1939700.2771559693</v>
      </c>
      <c r="CQ186" s="45">
        <f t="shared" si="538"/>
        <v>1928005.4213273907</v>
      </c>
      <c r="CR186" s="45">
        <f t="shared" si="538"/>
        <v>1980433.9829762443</v>
      </c>
      <c r="CS186" s="45">
        <f t="shared" si="538"/>
        <v>1968493.5351752653</v>
      </c>
      <c r="CT186" s="45">
        <f t="shared" si="538"/>
        <v>2022023.096618745</v>
      </c>
      <c r="CU186" s="45">
        <f t="shared" si="538"/>
        <v>2020935.9430571164</v>
      </c>
      <c r="CV186" s="45">
        <f t="shared" si="538"/>
        <v>2064485.5816477381</v>
      </c>
      <c r="CW186" s="45">
        <f t="shared" si="538"/>
        <v>2052038.3693016379</v>
      </c>
      <c r="CX186" s="45">
        <f t="shared" si="538"/>
        <v>2107839.7788623404</v>
      </c>
      <c r="CY186" s="45">
        <f t="shared" si="538"/>
        <v>2095131.1750569718</v>
      </c>
      <c r="CZ186" s="45">
        <f t="shared" si="538"/>
        <v>2152104.414218449</v>
      </c>
      <c r="DA186" s="45">
        <f t="shared" si="538"/>
        <v>2139128.9297331679</v>
      </c>
      <c r="DB186" s="45">
        <f t="shared" si="538"/>
        <v>2197298.6069170358</v>
      </c>
      <c r="DC186" s="45">
        <f t="shared" si="538"/>
        <v>2196117.2153639593</v>
      </c>
      <c r="DD186" s="45">
        <f t="shared" si="538"/>
        <v>2243441.8776622936</v>
      </c>
      <c r="DE186" s="45">
        <f t="shared" si="538"/>
        <v>2229915.7006399725</v>
      </c>
      <c r="DF186" s="45">
        <f t="shared" si="538"/>
        <v>2290554.1570932008</v>
      </c>
      <c r="DG186" s="45">
        <f t="shared" si="538"/>
        <v>2276743.930353411</v>
      </c>
      <c r="DH186" s="45">
        <f t="shared" si="538"/>
        <v>2338655.7943921578</v>
      </c>
      <c r="DI186" s="45">
        <f t="shared" si="538"/>
        <v>2324555.5528908325</v>
      </c>
      <c r="DJ186" s="45">
        <f t="shared" si="538"/>
        <v>2387767.5660743928</v>
      </c>
      <c r="DK186" s="45">
        <f t="shared" si="538"/>
        <v>2386483.7676755814</v>
      </c>
      <c r="DL186" s="45">
        <f t="shared" si="538"/>
        <v>2437910.6849619546</v>
      </c>
      <c r="DM186" s="45">
        <f t="shared" si="538"/>
        <v>2423212.0151110715</v>
      </c>
      <c r="DN186" s="45">
        <f t="shared" si="538"/>
        <v>2489106.8093461553</v>
      </c>
      <c r="DO186" s="45">
        <f t="shared" si="538"/>
        <v>2474099.4674284034</v>
      </c>
      <c r="DP186" s="45">
        <f t="shared" si="538"/>
        <v>2541378.0523424237</v>
      </c>
      <c r="DQ186" s="45">
        <f t="shared" si="538"/>
        <v>2526055.5562443994</v>
      </c>
      <c r="DR186" s="45">
        <f t="shared" si="538"/>
        <v>2594746.991441614</v>
      </c>
      <c r="DS186" s="45">
        <f t="shared" si="538"/>
        <v>2593351.9092400367</v>
      </c>
      <c r="DT186" s="45">
        <f t="shared" si="538"/>
        <v>2649236.6782618873</v>
      </c>
      <c r="DU186" s="45">
        <f t="shared" si="538"/>
        <v>2633263.8801069669</v>
      </c>
      <c r="DV186" s="45">
        <f t="shared" si="538"/>
        <v>2704870.6485053864</v>
      </c>
      <c r="DW186" s="45">
        <f t="shared" si="538"/>
        <v>2688562.421589213</v>
      </c>
      <c r="DX186" s="45">
        <f t="shared" si="538"/>
        <v>2761672.9321239991</v>
      </c>
      <c r="DY186" s="45">
        <f t="shared" si="538"/>
        <v>2745022.2324425858</v>
      </c>
      <c r="DZ186" s="45">
        <f t="shared" si="538"/>
        <v>2819668.0636986028</v>
      </c>
      <c r="EA186" s="45">
        <f t="shared" si="538"/>
        <v>2818152.0512538454</v>
      </c>
      <c r="EB186" s="45">
        <f t="shared" si="538"/>
        <v>2878881.093036273</v>
      </c>
      <c r="EC186" s="45">
        <f t="shared" si="538"/>
        <v>2861523.7210096801</v>
      </c>
      <c r="ED186" s="45">
        <f t="shared" si="538"/>
        <v>2939337.5959900334</v>
      </c>
      <c r="EE186" s="45">
        <f t="shared" si="538"/>
        <v>2921615.7191508822</v>
      </c>
      <c r="EF186" s="45">
        <f t="shared" si="538"/>
        <v>3001063.6855058237</v>
      </c>
      <c r="EG186" s="45">
        <f t="shared" si="538"/>
        <v>2982969.6492530503</v>
      </c>
      <c r="EH186" s="45">
        <f t="shared" si="538"/>
        <v>3064086.0229014452</v>
      </c>
      <c r="EI186" s="45">
        <f t="shared" ref="EI186:GT186" si="539">EI86</f>
        <v>3062438.597588399</v>
      </c>
      <c r="EJ186" s="45">
        <f t="shared" si="539"/>
        <v>3128431.8293823753</v>
      </c>
      <c r="EK186" s="45">
        <f t="shared" si="539"/>
        <v>3109569.8641369981</v>
      </c>
      <c r="EL186" s="45">
        <f t="shared" si="539"/>
        <v>3194128.8977994048</v>
      </c>
      <c r="EM186" s="45">
        <f t="shared" si="539"/>
        <v>3174870.8312838743</v>
      </c>
      <c r="EN186" s="45">
        <f t="shared" si="539"/>
        <v>3261205.6046531913</v>
      </c>
      <c r="EO186" s="45">
        <f t="shared" si="539"/>
        <v>3241543.1187408348</v>
      </c>
      <c r="EP186" s="45">
        <f t="shared" si="539"/>
        <v>3329690.9223509072</v>
      </c>
      <c r="EQ186" s="45">
        <f t="shared" si="539"/>
        <v>3327900.6928765709</v>
      </c>
      <c r="ER186" s="45">
        <f t="shared" si="539"/>
        <v>3399614.4317202759</v>
      </c>
      <c r="ES186" s="45">
        <f t="shared" si="539"/>
        <v>3379117.4502433129</v>
      </c>
      <c r="ET186" s="45">
        <f t="shared" si="539"/>
        <v>3471006.3347864007</v>
      </c>
      <c r="EU186" s="45">
        <f t="shared" si="539"/>
        <v>3450078.9166984223</v>
      </c>
      <c r="EV186" s="45">
        <f t="shared" si="539"/>
        <v>3543897.4678169144</v>
      </c>
      <c r="EW186" s="45">
        <f t="shared" si="539"/>
        <v>3522530.5739490888</v>
      </c>
      <c r="EX186" s="45">
        <f t="shared" si="539"/>
        <v>3618319.3146410692</v>
      </c>
      <c r="EY186" s="45">
        <f t="shared" si="539"/>
        <v>3616373.9022782734</v>
      </c>
      <c r="EZ186" s="45">
        <f t="shared" si="539"/>
        <v>3694304.0202485309</v>
      </c>
      <c r="FA186" s="45">
        <f t="shared" si="539"/>
        <v>3672030.2940380611</v>
      </c>
      <c r="FB186" s="45">
        <f t="shared" si="539"/>
        <v>3771884.40467375</v>
      </c>
      <c r="FC186" s="45">
        <f t="shared" si="539"/>
        <v>3749142.9302128595</v>
      </c>
      <c r="FD186" s="45">
        <f t="shared" si="539"/>
        <v>3851093.9771718979</v>
      </c>
      <c r="FE186" s="45">
        <f t="shared" si="539"/>
        <v>3827874.9317473285</v>
      </c>
      <c r="FF186" s="45">
        <f t="shared" si="539"/>
        <v>3931966.9506925065</v>
      </c>
      <c r="FG186" s="45">
        <f t="shared" si="539"/>
        <v>3929852.9036859218</v>
      </c>
      <c r="FH186" s="45">
        <f t="shared" si="539"/>
        <v>4014538.2566570481</v>
      </c>
      <c r="FI186" s="45">
        <f t="shared" si="539"/>
        <v>3990333.7717256146</v>
      </c>
      <c r="FJ186" s="45">
        <f t="shared" si="539"/>
        <v>4098843.5600468451</v>
      </c>
      <c r="FK186" s="45">
        <f t="shared" si="539"/>
        <v>4074130.7809318518</v>
      </c>
      <c r="FL186" s="45">
        <f t="shared" si="539"/>
        <v>4184919.2748078275</v>
      </c>
      <c r="FM186" s="45">
        <f t="shared" si="539"/>
        <v>4159687.5273314198</v>
      </c>
      <c r="FN186" s="45">
        <f t="shared" si="539"/>
        <v>4272802.5795787917</v>
      </c>
      <c r="FO186" s="45">
        <f t="shared" si="539"/>
        <v>4270505.2801313754</v>
      </c>
      <c r="FP186" s="45">
        <f t="shared" si="539"/>
        <v>4362531.4337499449</v>
      </c>
      <c r="FQ186" s="45">
        <f t="shared" si="539"/>
        <v>4336228.8256788906</v>
      </c>
      <c r="FR186" s="45">
        <f t="shared" si="539"/>
        <v>4454144.5938586928</v>
      </c>
      <c r="FS186" s="45">
        <f t="shared" si="539"/>
        <v>4427289.6310181459</v>
      </c>
      <c r="FT186" s="45">
        <f t="shared" si="539"/>
        <v>4547681.6303297244</v>
      </c>
      <c r="FU186" s="45">
        <f t="shared" si="539"/>
        <v>4520262.7132695261</v>
      </c>
      <c r="FV186" s="45">
        <f t="shared" si="539"/>
        <v>4643182.9445666475</v>
      </c>
      <c r="FW186" s="45">
        <f t="shared" si="539"/>
        <v>4640686.507763369</v>
      </c>
      <c r="FX186" s="45">
        <f t="shared" si="539"/>
        <v>4740689.7864025459</v>
      </c>
      <c r="FY186" s="45">
        <f t="shared" si="539"/>
        <v>4712107.1830833964</v>
      </c>
      <c r="FZ186" s="45">
        <f t="shared" si="539"/>
        <v>4840244.2719169986</v>
      </c>
      <c r="GA186" s="45">
        <f t="shared" si="539"/>
        <v>4811061.433928147</v>
      </c>
      <c r="GB186" s="45">
        <f t="shared" si="539"/>
        <v>4941889.4016272547</v>
      </c>
      <c r="GC186" s="45">
        <f t="shared" si="539"/>
        <v>4912093.7240406368</v>
      </c>
      <c r="GD186" s="45">
        <f t="shared" si="539"/>
        <v>5045669.0790614262</v>
      </c>
      <c r="GE186" s="45">
        <f t="shared" si="539"/>
        <v>5042956.2430313751</v>
      </c>
      <c r="GF186" s="45">
        <f t="shared" si="539"/>
        <v>0</v>
      </c>
      <c r="GG186" s="45">
        <f t="shared" si="539"/>
        <v>0</v>
      </c>
      <c r="GH186" s="45">
        <f t="shared" si="539"/>
        <v>0</v>
      </c>
      <c r="GI186" s="45">
        <f t="shared" si="539"/>
        <v>0</v>
      </c>
      <c r="GJ186" s="45">
        <f t="shared" si="539"/>
        <v>0</v>
      </c>
      <c r="GK186" s="45">
        <f t="shared" si="539"/>
        <v>0</v>
      </c>
      <c r="GL186" s="45">
        <f t="shared" si="539"/>
        <v>0</v>
      </c>
      <c r="GM186" s="45">
        <f t="shared" si="539"/>
        <v>0</v>
      </c>
      <c r="GN186" s="45">
        <f t="shared" si="539"/>
        <v>0</v>
      </c>
      <c r="GO186" s="45">
        <f t="shared" si="539"/>
        <v>0</v>
      </c>
      <c r="GP186" s="45">
        <f t="shared" si="539"/>
        <v>0</v>
      </c>
      <c r="GQ186" s="45">
        <f t="shared" si="539"/>
        <v>0</v>
      </c>
      <c r="GR186" s="45">
        <f t="shared" si="539"/>
        <v>0</v>
      </c>
      <c r="GS186" s="45">
        <f t="shared" si="539"/>
        <v>0</v>
      </c>
      <c r="GT186" s="45">
        <f t="shared" si="539"/>
        <v>0</v>
      </c>
      <c r="GU186" s="45">
        <f t="shared" ref="GU186:JF186" si="540">GU86</f>
        <v>0</v>
      </c>
      <c r="GV186" s="45">
        <f t="shared" si="540"/>
        <v>0</v>
      </c>
      <c r="GW186" s="45">
        <f t="shared" si="540"/>
        <v>0</v>
      </c>
      <c r="GX186" s="45">
        <f t="shared" si="540"/>
        <v>0</v>
      </c>
      <c r="GY186" s="45">
        <f t="shared" si="540"/>
        <v>0</v>
      </c>
      <c r="GZ186" s="45">
        <f t="shared" si="540"/>
        <v>0</v>
      </c>
      <c r="HA186" s="45">
        <f t="shared" si="540"/>
        <v>0</v>
      </c>
      <c r="HB186" s="45">
        <f t="shared" si="540"/>
        <v>0</v>
      </c>
      <c r="HC186" s="45">
        <f t="shared" si="540"/>
        <v>0</v>
      </c>
      <c r="HD186" s="45">
        <f t="shared" si="540"/>
        <v>0</v>
      </c>
      <c r="HE186" s="45">
        <f t="shared" si="540"/>
        <v>0</v>
      </c>
      <c r="HF186" s="45">
        <f t="shared" si="540"/>
        <v>0</v>
      </c>
      <c r="HG186" s="45">
        <f t="shared" si="540"/>
        <v>0</v>
      </c>
      <c r="HH186" s="45">
        <f t="shared" si="540"/>
        <v>0</v>
      </c>
      <c r="HI186" s="45">
        <f t="shared" si="540"/>
        <v>0</v>
      </c>
      <c r="HJ186" s="45">
        <f t="shared" si="540"/>
        <v>0</v>
      </c>
      <c r="HK186" s="45">
        <f t="shared" si="540"/>
        <v>0</v>
      </c>
      <c r="HL186" s="45">
        <f t="shared" si="540"/>
        <v>0</v>
      </c>
      <c r="HM186" s="45">
        <f t="shared" si="540"/>
        <v>0</v>
      </c>
      <c r="HN186" s="45">
        <f t="shared" si="540"/>
        <v>0</v>
      </c>
      <c r="HO186" s="45">
        <f t="shared" si="540"/>
        <v>0</v>
      </c>
      <c r="HP186" s="45">
        <f t="shared" si="540"/>
        <v>0</v>
      </c>
      <c r="HQ186" s="45">
        <f t="shared" si="540"/>
        <v>0</v>
      </c>
      <c r="HR186" s="45">
        <f t="shared" si="540"/>
        <v>0</v>
      </c>
      <c r="HS186" s="45">
        <f t="shared" si="540"/>
        <v>0</v>
      </c>
      <c r="HT186" s="45">
        <f t="shared" si="540"/>
        <v>0</v>
      </c>
      <c r="HU186" s="45">
        <f t="shared" si="540"/>
        <v>0</v>
      </c>
      <c r="HV186" s="45">
        <f t="shared" si="540"/>
        <v>0</v>
      </c>
      <c r="HW186" s="45">
        <f t="shared" si="540"/>
        <v>0</v>
      </c>
      <c r="HX186" s="45">
        <f t="shared" si="540"/>
        <v>0</v>
      </c>
      <c r="HY186" s="45">
        <f t="shared" si="540"/>
        <v>0</v>
      </c>
      <c r="HZ186" s="45">
        <f t="shared" si="540"/>
        <v>0</v>
      </c>
      <c r="IA186" s="45">
        <f t="shared" si="540"/>
        <v>0</v>
      </c>
      <c r="IB186" s="45">
        <f t="shared" si="540"/>
        <v>0</v>
      </c>
      <c r="IC186" s="45">
        <f t="shared" si="540"/>
        <v>0</v>
      </c>
      <c r="ID186" s="45">
        <f t="shared" si="540"/>
        <v>0</v>
      </c>
      <c r="IE186" s="45">
        <f t="shared" si="540"/>
        <v>0</v>
      </c>
      <c r="IF186" s="45">
        <f t="shared" si="540"/>
        <v>0</v>
      </c>
      <c r="IG186" s="45">
        <f t="shared" si="540"/>
        <v>0</v>
      </c>
      <c r="IH186" s="45">
        <f t="shared" si="540"/>
        <v>0</v>
      </c>
      <c r="II186" s="45">
        <f t="shared" si="540"/>
        <v>0</v>
      </c>
      <c r="IJ186" s="45">
        <f t="shared" si="540"/>
        <v>0</v>
      </c>
      <c r="IK186" s="45">
        <f t="shared" si="540"/>
        <v>0</v>
      </c>
      <c r="IL186" s="45">
        <f t="shared" si="540"/>
        <v>0</v>
      </c>
      <c r="IM186" s="45">
        <f t="shared" si="540"/>
        <v>0</v>
      </c>
      <c r="IN186" s="45">
        <f t="shared" si="540"/>
        <v>0</v>
      </c>
      <c r="IO186" s="45">
        <f t="shared" si="540"/>
        <v>0</v>
      </c>
      <c r="IP186" s="45">
        <f t="shared" si="540"/>
        <v>0</v>
      </c>
      <c r="IQ186" s="45">
        <f t="shared" si="540"/>
        <v>0</v>
      </c>
      <c r="IR186" s="45">
        <f t="shared" si="540"/>
        <v>0</v>
      </c>
      <c r="IS186" s="45">
        <f t="shared" si="540"/>
        <v>0</v>
      </c>
      <c r="IT186" s="45">
        <f t="shared" si="540"/>
        <v>0</v>
      </c>
      <c r="IU186" s="45">
        <f t="shared" si="540"/>
        <v>0</v>
      </c>
      <c r="IV186" s="45">
        <f t="shared" si="540"/>
        <v>0</v>
      </c>
      <c r="IW186" s="45">
        <f t="shared" si="540"/>
        <v>0</v>
      </c>
      <c r="IX186" s="45">
        <f t="shared" si="540"/>
        <v>0</v>
      </c>
      <c r="IY186" s="45">
        <f t="shared" si="540"/>
        <v>0</v>
      </c>
      <c r="IZ186" s="45">
        <f t="shared" si="540"/>
        <v>0</v>
      </c>
      <c r="JA186" s="45">
        <f t="shared" si="540"/>
        <v>0</v>
      </c>
      <c r="JB186" s="45">
        <f t="shared" si="540"/>
        <v>0</v>
      </c>
      <c r="JC186" s="45">
        <f t="shared" si="540"/>
        <v>0</v>
      </c>
      <c r="JD186" s="45">
        <f t="shared" si="540"/>
        <v>0</v>
      </c>
      <c r="JE186" s="45">
        <f t="shared" si="540"/>
        <v>0</v>
      </c>
      <c r="JF186" s="45">
        <f t="shared" si="540"/>
        <v>0</v>
      </c>
      <c r="JG186" s="45">
        <f t="shared" ref="JG186:KW186" si="541">JG86</f>
        <v>0</v>
      </c>
      <c r="JH186" s="45">
        <f t="shared" si="541"/>
        <v>0</v>
      </c>
      <c r="JI186" s="45">
        <f t="shared" si="541"/>
        <v>0</v>
      </c>
      <c r="JJ186" s="45">
        <f t="shared" si="541"/>
        <v>0</v>
      </c>
      <c r="JK186" s="45">
        <f t="shared" si="541"/>
        <v>0</v>
      </c>
      <c r="JL186" s="45">
        <f t="shared" si="541"/>
        <v>0</v>
      </c>
      <c r="JM186" s="45">
        <f t="shared" si="541"/>
        <v>0</v>
      </c>
      <c r="JN186" s="45">
        <f t="shared" si="541"/>
        <v>0</v>
      </c>
      <c r="JO186" s="45">
        <f t="shared" si="541"/>
        <v>0</v>
      </c>
      <c r="JP186" s="45">
        <f t="shared" si="541"/>
        <v>0</v>
      </c>
      <c r="JQ186" s="45">
        <f t="shared" si="541"/>
        <v>0</v>
      </c>
      <c r="JR186" s="45">
        <f t="shared" si="541"/>
        <v>0</v>
      </c>
      <c r="JS186" s="45">
        <f t="shared" si="541"/>
        <v>0</v>
      </c>
      <c r="JT186" s="45">
        <f t="shared" si="541"/>
        <v>0</v>
      </c>
      <c r="JU186" s="45">
        <f t="shared" si="541"/>
        <v>0</v>
      </c>
      <c r="JV186" s="45">
        <f t="shared" si="541"/>
        <v>0</v>
      </c>
      <c r="JW186" s="45">
        <f t="shared" si="541"/>
        <v>0</v>
      </c>
      <c r="JX186" s="45">
        <f t="shared" si="541"/>
        <v>0</v>
      </c>
      <c r="JY186" s="45">
        <f t="shared" si="541"/>
        <v>0</v>
      </c>
      <c r="JZ186" s="45">
        <f t="shared" si="541"/>
        <v>0</v>
      </c>
      <c r="KA186" s="45">
        <f t="shared" si="541"/>
        <v>0</v>
      </c>
      <c r="KB186" s="45">
        <f t="shared" si="541"/>
        <v>0</v>
      </c>
      <c r="KC186" s="45">
        <f t="shared" si="541"/>
        <v>0</v>
      </c>
      <c r="KD186" s="45">
        <f t="shared" si="541"/>
        <v>0</v>
      </c>
      <c r="KE186" s="45">
        <f t="shared" si="541"/>
        <v>0</v>
      </c>
      <c r="KF186" s="45">
        <f t="shared" si="541"/>
        <v>0</v>
      </c>
      <c r="KG186" s="45">
        <f t="shared" si="541"/>
        <v>0</v>
      </c>
      <c r="KH186" s="45">
        <f t="shared" si="541"/>
        <v>0</v>
      </c>
      <c r="KI186" s="45">
        <f t="shared" si="541"/>
        <v>0</v>
      </c>
      <c r="KJ186" s="45">
        <f t="shared" si="541"/>
        <v>0</v>
      </c>
      <c r="KK186" s="45">
        <f t="shared" si="541"/>
        <v>0</v>
      </c>
      <c r="KL186" s="45">
        <f t="shared" si="541"/>
        <v>0</v>
      </c>
      <c r="KM186" s="45">
        <f t="shared" si="541"/>
        <v>0</v>
      </c>
      <c r="KN186" s="45">
        <f t="shared" si="541"/>
        <v>0</v>
      </c>
      <c r="KO186" s="45">
        <f t="shared" si="541"/>
        <v>0</v>
      </c>
      <c r="KP186" s="45">
        <f t="shared" si="541"/>
        <v>0</v>
      </c>
      <c r="KQ186" s="45">
        <f t="shared" si="541"/>
        <v>0</v>
      </c>
      <c r="KR186" s="45">
        <f t="shared" si="541"/>
        <v>0</v>
      </c>
      <c r="KS186" s="45">
        <f t="shared" si="541"/>
        <v>0</v>
      </c>
      <c r="KT186" s="45">
        <f t="shared" si="541"/>
        <v>0</v>
      </c>
      <c r="KU186" s="45">
        <f t="shared" si="541"/>
        <v>0</v>
      </c>
      <c r="KV186" s="45">
        <f t="shared" si="541"/>
        <v>0</v>
      </c>
      <c r="KW186" s="45">
        <f t="shared" si="541"/>
        <v>0</v>
      </c>
    </row>
    <row r="187" spans="2:1006" x14ac:dyDescent="0.3">
      <c r="D187" s="40" t="s">
        <v>135</v>
      </c>
      <c r="E187" s="43" t="s">
        <v>76</v>
      </c>
      <c r="H187" s="89">
        <f t="shared" si="536"/>
        <v>106685069.8868596</v>
      </c>
      <c r="J187" s="45">
        <f>J91</f>
        <v>0</v>
      </c>
      <c r="K187" s="45">
        <f t="shared" ref="K187:BV187" si="542">K91</f>
        <v>0</v>
      </c>
      <c r="L187" s="45">
        <f t="shared" si="542"/>
        <v>0</v>
      </c>
      <c r="M187" s="45">
        <f t="shared" si="542"/>
        <v>0</v>
      </c>
      <c r="N187" s="45">
        <f t="shared" si="542"/>
        <v>0</v>
      </c>
      <c r="O187" s="45">
        <f t="shared" si="542"/>
        <v>0</v>
      </c>
      <c r="P187" s="45">
        <f t="shared" si="542"/>
        <v>0</v>
      </c>
      <c r="Q187" s="45">
        <f t="shared" si="542"/>
        <v>0</v>
      </c>
      <c r="R187" s="45">
        <f t="shared" si="542"/>
        <v>0</v>
      </c>
      <c r="S187" s="45">
        <f t="shared" si="542"/>
        <v>0</v>
      </c>
      <c r="T187" s="45">
        <f t="shared" si="542"/>
        <v>0</v>
      </c>
      <c r="U187" s="45">
        <f t="shared" si="542"/>
        <v>0</v>
      </c>
      <c r="V187" s="45">
        <f t="shared" si="542"/>
        <v>0</v>
      </c>
      <c r="W187" s="45">
        <f t="shared" si="542"/>
        <v>0</v>
      </c>
      <c r="X187" s="45">
        <f t="shared" si="542"/>
        <v>0</v>
      </c>
      <c r="Y187" s="45">
        <f t="shared" si="542"/>
        <v>0</v>
      </c>
      <c r="Z187" s="45">
        <f t="shared" si="542"/>
        <v>0</v>
      </c>
      <c r="AA187" s="45">
        <f t="shared" si="542"/>
        <v>0</v>
      </c>
      <c r="AB187" s="45">
        <f t="shared" si="542"/>
        <v>0</v>
      </c>
      <c r="AC187" s="45">
        <f t="shared" si="542"/>
        <v>0</v>
      </c>
      <c r="AD187" s="45">
        <f t="shared" si="542"/>
        <v>0</v>
      </c>
      <c r="AE187" s="45">
        <f t="shared" si="542"/>
        <v>0</v>
      </c>
      <c r="AF187" s="45">
        <f t="shared" si="542"/>
        <v>0</v>
      </c>
      <c r="AG187" s="45">
        <f t="shared" si="542"/>
        <v>0</v>
      </c>
      <c r="AH187" s="45">
        <f t="shared" si="542"/>
        <v>0</v>
      </c>
      <c r="AI187" s="45">
        <f t="shared" si="542"/>
        <v>0</v>
      </c>
      <c r="AJ187" s="45">
        <f t="shared" si="542"/>
        <v>0</v>
      </c>
      <c r="AK187" s="45">
        <f t="shared" si="542"/>
        <v>0</v>
      </c>
      <c r="AL187" s="45">
        <f t="shared" si="542"/>
        <v>0</v>
      </c>
      <c r="AM187" s="45">
        <f t="shared" si="542"/>
        <v>0</v>
      </c>
      <c r="AN187" s="45">
        <f t="shared" si="542"/>
        <v>0</v>
      </c>
      <c r="AO187" s="45">
        <f t="shared" si="542"/>
        <v>0</v>
      </c>
      <c r="AP187" s="45">
        <f t="shared" si="542"/>
        <v>0</v>
      </c>
      <c r="AQ187" s="45">
        <f t="shared" si="542"/>
        <v>0</v>
      </c>
      <c r="AR187" s="45">
        <f t="shared" si="542"/>
        <v>0</v>
      </c>
      <c r="AS187" s="45">
        <f t="shared" si="542"/>
        <v>0</v>
      </c>
      <c r="AT187" s="45">
        <f t="shared" si="542"/>
        <v>0</v>
      </c>
      <c r="AU187" s="45">
        <f t="shared" si="542"/>
        <v>0</v>
      </c>
      <c r="AV187" s="45">
        <f t="shared" si="542"/>
        <v>0</v>
      </c>
      <c r="AW187" s="45">
        <f t="shared" si="542"/>
        <v>0</v>
      </c>
      <c r="AX187" s="45">
        <f t="shared" si="542"/>
        <v>0</v>
      </c>
      <c r="AY187" s="45">
        <f t="shared" si="542"/>
        <v>0</v>
      </c>
      <c r="AZ187" s="45">
        <f t="shared" si="542"/>
        <v>0</v>
      </c>
      <c r="BA187" s="45">
        <f t="shared" si="542"/>
        <v>0</v>
      </c>
      <c r="BB187" s="45">
        <f t="shared" si="542"/>
        <v>0</v>
      </c>
      <c r="BC187" s="45">
        <f t="shared" si="542"/>
        <v>0</v>
      </c>
      <c r="BD187" s="45">
        <f t="shared" si="542"/>
        <v>0</v>
      </c>
      <c r="BE187" s="45">
        <f t="shared" si="542"/>
        <v>0</v>
      </c>
      <c r="BF187" s="45">
        <f t="shared" si="542"/>
        <v>0</v>
      </c>
      <c r="BG187" s="45">
        <f t="shared" si="542"/>
        <v>0</v>
      </c>
      <c r="BH187" s="45">
        <f t="shared" si="542"/>
        <v>0</v>
      </c>
      <c r="BI187" s="45">
        <f t="shared" si="542"/>
        <v>0</v>
      </c>
      <c r="BJ187" s="45">
        <f t="shared" si="542"/>
        <v>0</v>
      </c>
      <c r="BK187" s="45">
        <f t="shared" si="542"/>
        <v>0</v>
      </c>
      <c r="BL187" s="45">
        <f t="shared" si="542"/>
        <v>0</v>
      </c>
      <c r="BM187" s="45">
        <f t="shared" si="542"/>
        <v>0</v>
      </c>
      <c r="BN187" s="45">
        <f t="shared" si="542"/>
        <v>0</v>
      </c>
      <c r="BO187" s="45">
        <f t="shared" si="542"/>
        <v>0</v>
      </c>
      <c r="BP187" s="45">
        <f t="shared" si="542"/>
        <v>0</v>
      </c>
      <c r="BQ187" s="45">
        <f t="shared" si="542"/>
        <v>0</v>
      </c>
      <c r="BR187" s="45">
        <f t="shared" si="542"/>
        <v>0</v>
      </c>
      <c r="BS187" s="45">
        <f t="shared" si="542"/>
        <v>0</v>
      </c>
      <c r="BT187" s="45">
        <f t="shared" si="542"/>
        <v>0</v>
      </c>
      <c r="BU187" s="45">
        <f t="shared" si="542"/>
        <v>0</v>
      </c>
      <c r="BV187" s="45">
        <f t="shared" si="542"/>
        <v>0</v>
      </c>
      <c r="BW187" s="45">
        <f t="shared" ref="BW187:EH187" si="543">BW91</f>
        <v>0</v>
      </c>
      <c r="BX187" s="45">
        <f t="shared" si="543"/>
        <v>509857.86373423284</v>
      </c>
      <c r="BY187" s="45">
        <f t="shared" si="543"/>
        <v>506783.82478106947</v>
      </c>
      <c r="BZ187" s="45">
        <f t="shared" si="543"/>
        <v>520564.87887265161</v>
      </c>
      <c r="CA187" s="45">
        <f t="shared" si="543"/>
        <v>517426.28510147199</v>
      </c>
      <c r="CB187" s="45">
        <f t="shared" si="543"/>
        <v>531496.74132897716</v>
      </c>
      <c r="CC187" s="45">
        <f t="shared" si="543"/>
        <v>528292.23708860273</v>
      </c>
      <c r="CD187" s="45">
        <f t="shared" si="543"/>
        <v>542658.17289688555</v>
      </c>
      <c r="CE187" s="45">
        <f t="shared" si="543"/>
        <v>542366.40928330552</v>
      </c>
      <c r="CF187" s="45">
        <f t="shared" si="543"/>
        <v>554053.99452772003</v>
      </c>
      <c r="CG187" s="45">
        <f t="shared" si="543"/>
        <v>550713.48792287987</v>
      </c>
      <c r="CH187" s="45">
        <f t="shared" si="543"/>
        <v>565689.12841280201</v>
      </c>
      <c r="CI187" s="45">
        <f t="shared" si="543"/>
        <v>562278.47116926021</v>
      </c>
      <c r="CJ187" s="45">
        <f t="shared" si="543"/>
        <v>577568.60010947078</v>
      </c>
      <c r="CK187" s="45">
        <f t="shared" si="543"/>
        <v>574086.31906381447</v>
      </c>
      <c r="CL187" s="45">
        <f t="shared" si="543"/>
        <v>589697.5407117696</v>
      </c>
      <c r="CM187" s="45">
        <f t="shared" si="543"/>
        <v>589380.48608329357</v>
      </c>
      <c r="CN187" s="45">
        <f t="shared" si="543"/>
        <v>602081.18906671659</v>
      </c>
      <c r="CO187" s="45">
        <f t="shared" si="543"/>
        <v>598451.11653120175</v>
      </c>
      <c r="CP187" s="45">
        <f t="shared" si="543"/>
        <v>614724.89403711748</v>
      </c>
      <c r="CQ187" s="45">
        <f t="shared" si="543"/>
        <v>611018.58997835673</v>
      </c>
      <c r="CR187" s="45">
        <f t="shared" si="543"/>
        <v>627634.11681189679</v>
      </c>
      <c r="CS187" s="45">
        <f t="shared" si="543"/>
        <v>623849.98036790208</v>
      </c>
      <c r="CT187" s="45">
        <f t="shared" si="543"/>
        <v>640814.43326494645</v>
      </c>
      <c r="CU187" s="45">
        <f t="shared" si="543"/>
        <v>640469.89531449869</v>
      </c>
      <c r="CV187" s="45">
        <f t="shared" si="543"/>
        <v>654271.53636351018</v>
      </c>
      <c r="CW187" s="45">
        <f t="shared" si="543"/>
        <v>650326.79738469585</v>
      </c>
      <c r="CX187" s="45">
        <f t="shared" si="543"/>
        <v>668011.23862714379</v>
      </c>
      <c r="CY187" s="45">
        <f t="shared" si="543"/>
        <v>663983.66012977448</v>
      </c>
      <c r="CZ187" s="45">
        <f t="shared" si="543"/>
        <v>682039.47463831375</v>
      </c>
      <c r="DA187" s="45">
        <f t="shared" si="543"/>
        <v>677927.31699249952</v>
      </c>
      <c r="DB187" s="45">
        <f t="shared" si="543"/>
        <v>696362.30360571807</v>
      </c>
      <c r="DC187" s="45">
        <f t="shared" si="543"/>
        <v>695987.89998994593</v>
      </c>
      <c r="DD187" s="45">
        <f t="shared" si="543"/>
        <v>710985.91198143805</v>
      </c>
      <c r="DE187" s="45">
        <f t="shared" si="543"/>
        <v>706699.23025297804</v>
      </c>
      <c r="DF187" s="45">
        <f t="shared" si="543"/>
        <v>725916.61613304808</v>
      </c>
      <c r="DG187" s="45">
        <f t="shared" si="543"/>
        <v>721539.9140882903</v>
      </c>
      <c r="DH187" s="45">
        <f t="shared" si="543"/>
        <v>741160.86507184198</v>
      </c>
      <c r="DI187" s="45">
        <f t="shared" si="543"/>
        <v>736692.2522841444</v>
      </c>
      <c r="DJ187" s="45">
        <f t="shared" si="543"/>
        <v>756725.24323835049</v>
      </c>
      <c r="DK187" s="45">
        <f t="shared" si="543"/>
        <v>756318.38510466425</v>
      </c>
      <c r="DL187" s="45">
        <f t="shared" si="543"/>
        <v>772616.47334635584</v>
      </c>
      <c r="DM187" s="45">
        <f t="shared" si="543"/>
        <v>767958.20816333534</v>
      </c>
      <c r="DN187" s="45">
        <f t="shared" si="543"/>
        <v>788841.41928662919</v>
      </c>
      <c r="DO187" s="45">
        <f t="shared" si="543"/>
        <v>784085.33053476515</v>
      </c>
      <c r="DP187" s="45">
        <f t="shared" si="543"/>
        <v>805407.08909164811</v>
      </c>
      <c r="DQ187" s="45">
        <f t="shared" si="543"/>
        <v>800551.1224759951</v>
      </c>
      <c r="DR187" s="45">
        <f t="shared" si="543"/>
        <v>822320.63796257263</v>
      </c>
      <c r="DS187" s="45">
        <f t="shared" si="543"/>
        <v>821878.512048256</v>
      </c>
      <c r="DT187" s="45">
        <f t="shared" si="543"/>
        <v>839589.37135978637</v>
      </c>
      <c r="DU187" s="45">
        <f t="shared" si="543"/>
        <v>834527.31266499858</v>
      </c>
      <c r="DV187" s="45">
        <f t="shared" si="543"/>
        <v>857220.74815834174</v>
      </c>
      <c r="DW187" s="45">
        <f t="shared" si="543"/>
        <v>852052.38623096328</v>
      </c>
      <c r="DX187" s="45">
        <f t="shared" si="543"/>
        <v>875222.38386966684</v>
      </c>
      <c r="DY187" s="45">
        <f t="shared" si="543"/>
        <v>869945.48634181346</v>
      </c>
      <c r="DZ187" s="45">
        <f t="shared" si="543"/>
        <v>893602.05393092963</v>
      </c>
      <c r="EA187" s="45">
        <f t="shared" si="543"/>
        <v>893121.6031105438</v>
      </c>
      <c r="EB187" s="45">
        <f t="shared" si="543"/>
        <v>912367.69706347899</v>
      </c>
      <c r="EC187" s="45">
        <f t="shared" si="543"/>
        <v>906866.842727646</v>
      </c>
      <c r="ED187" s="45">
        <f t="shared" si="543"/>
        <v>931527.41870181169</v>
      </c>
      <c r="EE187" s="45">
        <f t="shared" si="543"/>
        <v>925911.04642492614</v>
      </c>
      <c r="EF187" s="45">
        <f t="shared" si="543"/>
        <v>951089.49449454958</v>
      </c>
      <c r="EG187" s="45">
        <f t="shared" si="543"/>
        <v>945355.17839984945</v>
      </c>
      <c r="EH187" s="45">
        <f t="shared" si="543"/>
        <v>971062.37387893489</v>
      </c>
      <c r="EI187" s="45">
        <f t="shared" ref="EI187:GT187" si="544">EI91</f>
        <v>970540.27602550713</v>
      </c>
      <c r="EJ187" s="45">
        <f t="shared" si="544"/>
        <v>991454.68373039237</v>
      </c>
      <c r="EK187" s="45">
        <f t="shared" si="544"/>
        <v>985476.99752631702</v>
      </c>
      <c r="EL187" s="45">
        <f t="shared" si="544"/>
        <v>1012275.2320887304</v>
      </c>
      <c r="EM187" s="45">
        <f t="shared" si="544"/>
        <v>1006172.0144743697</v>
      </c>
      <c r="EN187" s="45">
        <f t="shared" si="544"/>
        <v>1033533.0119625934</v>
      </c>
      <c r="EO187" s="45">
        <f t="shared" si="544"/>
        <v>1027301.626778331</v>
      </c>
      <c r="EP187" s="45">
        <f t="shared" si="544"/>
        <v>1055237.2052138078</v>
      </c>
      <c r="EQ187" s="45">
        <f t="shared" si="544"/>
        <v>1054669.8502276409</v>
      </c>
      <c r="ER187" s="45">
        <f t="shared" si="544"/>
        <v>1077397.1865232973</v>
      </c>
      <c r="ES187" s="45">
        <f t="shared" si="544"/>
        <v>1070901.3351204298</v>
      </c>
      <c r="ET187" s="45">
        <f t="shared" si="544"/>
        <v>1100022.5274402865</v>
      </c>
      <c r="EU187" s="45">
        <f t="shared" si="544"/>
        <v>1093390.2631579586</v>
      </c>
      <c r="EV187" s="45">
        <f t="shared" si="544"/>
        <v>1123123.0005165322</v>
      </c>
      <c r="EW187" s="45">
        <f t="shared" si="544"/>
        <v>1116351.4586842756</v>
      </c>
      <c r="EX187" s="45">
        <f t="shared" si="544"/>
        <v>1146708.5835273792</v>
      </c>
      <c r="EY187" s="45">
        <f t="shared" si="544"/>
        <v>1146092.0483736431</v>
      </c>
      <c r="EZ187" s="45">
        <f t="shared" si="544"/>
        <v>1170789.4637814541</v>
      </c>
      <c r="FA187" s="45">
        <f t="shared" si="544"/>
        <v>1163730.5309422945</v>
      </c>
      <c r="FB187" s="45">
        <f t="shared" si="544"/>
        <v>1195376.0425208644</v>
      </c>
      <c r="FC187" s="45">
        <f t="shared" si="544"/>
        <v>1188168.8720920824</v>
      </c>
      <c r="FD187" s="45">
        <f t="shared" si="544"/>
        <v>1220478.9394138025</v>
      </c>
      <c r="FE187" s="45">
        <f t="shared" si="544"/>
        <v>1213120.418406016</v>
      </c>
      <c r="FF187" s="45">
        <f t="shared" si="544"/>
        <v>1246108.9971414921</v>
      </c>
      <c r="FG187" s="45">
        <f t="shared" si="544"/>
        <v>1245439.0187239924</v>
      </c>
      <c r="FH187" s="45">
        <f t="shared" si="544"/>
        <v>1272277.2860814629</v>
      </c>
      <c r="FI187" s="45">
        <f t="shared" si="544"/>
        <v>1264606.4620835851</v>
      </c>
      <c r="FJ187" s="45">
        <f t="shared" si="544"/>
        <v>1298995.1090891734</v>
      </c>
      <c r="FK187" s="45">
        <f t="shared" si="544"/>
        <v>1291163.19778734</v>
      </c>
      <c r="FL187" s="45">
        <f t="shared" si="544"/>
        <v>1326274.0063800456</v>
      </c>
      <c r="FM187" s="45">
        <f t="shared" si="544"/>
        <v>1318277.6249408738</v>
      </c>
      <c r="FN187" s="45">
        <f t="shared" si="544"/>
        <v>1354125.7605140263</v>
      </c>
      <c r="FO187" s="45">
        <f t="shared" si="544"/>
        <v>1353397.7061975859</v>
      </c>
      <c r="FP187" s="45">
        <f t="shared" si="544"/>
        <v>1382562.4014848208</v>
      </c>
      <c r="FQ187" s="45">
        <f t="shared" si="544"/>
        <v>1374226.6456209889</v>
      </c>
      <c r="FR187" s="45">
        <f t="shared" si="544"/>
        <v>1411596.2119160013</v>
      </c>
      <c r="FS187" s="45">
        <f t="shared" si="544"/>
        <v>1403085.4051790293</v>
      </c>
      <c r="FT187" s="45">
        <f t="shared" si="544"/>
        <v>1441239.7323662371</v>
      </c>
      <c r="FU187" s="45">
        <f t="shared" si="544"/>
        <v>1432550.1986877886</v>
      </c>
      <c r="FV187" s="45">
        <f t="shared" si="544"/>
        <v>1471505.7667459277</v>
      </c>
      <c r="FW187" s="45">
        <f t="shared" si="544"/>
        <v>1470714.6023235482</v>
      </c>
      <c r="FX187" s="45">
        <f t="shared" si="544"/>
        <v>1502407.3878475919</v>
      </c>
      <c r="FY187" s="45">
        <f t="shared" si="544"/>
        <v>1493349.0616702964</v>
      </c>
      <c r="FZ187" s="45">
        <f t="shared" si="544"/>
        <v>1533957.9429923911</v>
      </c>
      <c r="GA187" s="45">
        <f t="shared" si="544"/>
        <v>1524709.3919653723</v>
      </c>
      <c r="GB187" s="45">
        <f t="shared" si="544"/>
        <v>1566171.0597952309</v>
      </c>
      <c r="GC187" s="45">
        <f t="shared" si="544"/>
        <v>1556728.2891966449</v>
      </c>
      <c r="GD187" s="45">
        <f t="shared" si="544"/>
        <v>1599060.6520509303</v>
      </c>
      <c r="GE187" s="45">
        <f t="shared" si="544"/>
        <v>1598200.9069342478</v>
      </c>
      <c r="GF187" s="45">
        <f t="shared" si="544"/>
        <v>0</v>
      </c>
      <c r="GG187" s="45">
        <f t="shared" si="544"/>
        <v>0</v>
      </c>
      <c r="GH187" s="45">
        <f t="shared" si="544"/>
        <v>0</v>
      </c>
      <c r="GI187" s="45">
        <f t="shared" si="544"/>
        <v>0</v>
      </c>
      <c r="GJ187" s="45">
        <f t="shared" si="544"/>
        <v>0</v>
      </c>
      <c r="GK187" s="45">
        <f t="shared" si="544"/>
        <v>0</v>
      </c>
      <c r="GL187" s="45">
        <f t="shared" si="544"/>
        <v>0</v>
      </c>
      <c r="GM187" s="45">
        <f t="shared" si="544"/>
        <v>0</v>
      </c>
      <c r="GN187" s="45">
        <f t="shared" si="544"/>
        <v>0</v>
      </c>
      <c r="GO187" s="45">
        <f t="shared" si="544"/>
        <v>0</v>
      </c>
      <c r="GP187" s="45">
        <f t="shared" si="544"/>
        <v>0</v>
      </c>
      <c r="GQ187" s="45">
        <f t="shared" si="544"/>
        <v>0</v>
      </c>
      <c r="GR187" s="45">
        <f t="shared" si="544"/>
        <v>0</v>
      </c>
      <c r="GS187" s="45">
        <f t="shared" si="544"/>
        <v>0</v>
      </c>
      <c r="GT187" s="45">
        <f t="shared" si="544"/>
        <v>0</v>
      </c>
      <c r="GU187" s="45">
        <f t="shared" ref="GU187:JF187" si="545">GU91</f>
        <v>0</v>
      </c>
      <c r="GV187" s="45">
        <f t="shared" si="545"/>
        <v>0</v>
      </c>
      <c r="GW187" s="45">
        <f t="shared" si="545"/>
        <v>0</v>
      </c>
      <c r="GX187" s="45">
        <f t="shared" si="545"/>
        <v>0</v>
      </c>
      <c r="GY187" s="45">
        <f t="shared" si="545"/>
        <v>0</v>
      </c>
      <c r="GZ187" s="45">
        <f t="shared" si="545"/>
        <v>0</v>
      </c>
      <c r="HA187" s="45">
        <f t="shared" si="545"/>
        <v>0</v>
      </c>
      <c r="HB187" s="45">
        <f t="shared" si="545"/>
        <v>0</v>
      </c>
      <c r="HC187" s="45">
        <f t="shared" si="545"/>
        <v>0</v>
      </c>
      <c r="HD187" s="45">
        <f t="shared" si="545"/>
        <v>0</v>
      </c>
      <c r="HE187" s="45">
        <f t="shared" si="545"/>
        <v>0</v>
      </c>
      <c r="HF187" s="45">
        <f t="shared" si="545"/>
        <v>0</v>
      </c>
      <c r="HG187" s="45">
        <f t="shared" si="545"/>
        <v>0</v>
      </c>
      <c r="HH187" s="45">
        <f t="shared" si="545"/>
        <v>0</v>
      </c>
      <c r="HI187" s="45">
        <f t="shared" si="545"/>
        <v>0</v>
      </c>
      <c r="HJ187" s="45">
        <f t="shared" si="545"/>
        <v>0</v>
      </c>
      <c r="HK187" s="45">
        <f t="shared" si="545"/>
        <v>0</v>
      </c>
      <c r="HL187" s="45">
        <f t="shared" si="545"/>
        <v>0</v>
      </c>
      <c r="HM187" s="45">
        <f t="shared" si="545"/>
        <v>0</v>
      </c>
      <c r="HN187" s="45">
        <f t="shared" si="545"/>
        <v>0</v>
      </c>
      <c r="HO187" s="45">
        <f t="shared" si="545"/>
        <v>0</v>
      </c>
      <c r="HP187" s="45">
        <f t="shared" si="545"/>
        <v>0</v>
      </c>
      <c r="HQ187" s="45">
        <f t="shared" si="545"/>
        <v>0</v>
      </c>
      <c r="HR187" s="45">
        <f t="shared" si="545"/>
        <v>0</v>
      </c>
      <c r="HS187" s="45">
        <f t="shared" si="545"/>
        <v>0</v>
      </c>
      <c r="HT187" s="45">
        <f t="shared" si="545"/>
        <v>0</v>
      </c>
      <c r="HU187" s="45">
        <f t="shared" si="545"/>
        <v>0</v>
      </c>
      <c r="HV187" s="45">
        <f t="shared" si="545"/>
        <v>0</v>
      </c>
      <c r="HW187" s="45">
        <f t="shared" si="545"/>
        <v>0</v>
      </c>
      <c r="HX187" s="45">
        <f t="shared" si="545"/>
        <v>0</v>
      </c>
      <c r="HY187" s="45">
        <f t="shared" si="545"/>
        <v>0</v>
      </c>
      <c r="HZ187" s="45">
        <f t="shared" si="545"/>
        <v>0</v>
      </c>
      <c r="IA187" s="45">
        <f t="shared" si="545"/>
        <v>0</v>
      </c>
      <c r="IB187" s="45">
        <f t="shared" si="545"/>
        <v>0</v>
      </c>
      <c r="IC187" s="45">
        <f t="shared" si="545"/>
        <v>0</v>
      </c>
      <c r="ID187" s="45">
        <f t="shared" si="545"/>
        <v>0</v>
      </c>
      <c r="IE187" s="45">
        <f t="shared" si="545"/>
        <v>0</v>
      </c>
      <c r="IF187" s="45">
        <f t="shared" si="545"/>
        <v>0</v>
      </c>
      <c r="IG187" s="45">
        <f t="shared" si="545"/>
        <v>0</v>
      </c>
      <c r="IH187" s="45">
        <f t="shared" si="545"/>
        <v>0</v>
      </c>
      <c r="II187" s="45">
        <f t="shared" si="545"/>
        <v>0</v>
      </c>
      <c r="IJ187" s="45">
        <f t="shared" si="545"/>
        <v>0</v>
      </c>
      <c r="IK187" s="45">
        <f t="shared" si="545"/>
        <v>0</v>
      </c>
      <c r="IL187" s="45">
        <f t="shared" si="545"/>
        <v>0</v>
      </c>
      <c r="IM187" s="45">
        <f t="shared" si="545"/>
        <v>0</v>
      </c>
      <c r="IN187" s="45">
        <f t="shared" si="545"/>
        <v>0</v>
      </c>
      <c r="IO187" s="45">
        <f t="shared" si="545"/>
        <v>0</v>
      </c>
      <c r="IP187" s="45">
        <f t="shared" si="545"/>
        <v>0</v>
      </c>
      <c r="IQ187" s="45">
        <f t="shared" si="545"/>
        <v>0</v>
      </c>
      <c r="IR187" s="45">
        <f t="shared" si="545"/>
        <v>0</v>
      </c>
      <c r="IS187" s="45">
        <f t="shared" si="545"/>
        <v>0</v>
      </c>
      <c r="IT187" s="45">
        <f t="shared" si="545"/>
        <v>0</v>
      </c>
      <c r="IU187" s="45">
        <f t="shared" si="545"/>
        <v>0</v>
      </c>
      <c r="IV187" s="45">
        <f t="shared" si="545"/>
        <v>0</v>
      </c>
      <c r="IW187" s="45">
        <f t="shared" si="545"/>
        <v>0</v>
      </c>
      <c r="IX187" s="45">
        <f t="shared" si="545"/>
        <v>0</v>
      </c>
      <c r="IY187" s="45">
        <f t="shared" si="545"/>
        <v>0</v>
      </c>
      <c r="IZ187" s="45">
        <f t="shared" si="545"/>
        <v>0</v>
      </c>
      <c r="JA187" s="45">
        <f t="shared" si="545"/>
        <v>0</v>
      </c>
      <c r="JB187" s="45">
        <f t="shared" si="545"/>
        <v>0</v>
      </c>
      <c r="JC187" s="45">
        <f t="shared" si="545"/>
        <v>0</v>
      </c>
      <c r="JD187" s="45">
        <f t="shared" si="545"/>
        <v>0</v>
      </c>
      <c r="JE187" s="45">
        <f t="shared" si="545"/>
        <v>0</v>
      </c>
      <c r="JF187" s="45">
        <f t="shared" si="545"/>
        <v>0</v>
      </c>
      <c r="JG187" s="45">
        <f t="shared" ref="JG187:KW187" si="546">JG91</f>
        <v>0</v>
      </c>
      <c r="JH187" s="45">
        <f t="shared" si="546"/>
        <v>0</v>
      </c>
      <c r="JI187" s="45">
        <f t="shared" si="546"/>
        <v>0</v>
      </c>
      <c r="JJ187" s="45">
        <f t="shared" si="546"/>
        <v>0</v>
      </c>
      <c r="JK187" s="45">
        <f t="shared" si="546"/>
        <v>0</v>
      </c>
      <c r="JL187" s="45">
        <f t="shared" si="546"/>
        <v>0</v>
      </c>
      <c r="JM187" s="45">
        <f t="shared" si="546"/>
        <v>0</v>
      </c>
      <c r="JN187" s="45">
        <f t="shared" si="546"/>
        <v>0</v>
      </c>
      <c r="JO187" s="45">
        <f t="shared" si="546"/>
        <v>0</v>
      </c>
      <c r="JP187" s="45">
        <f t="shared" si="546"/>
        <v>0</v>
      </c>
      <c r="JQ187" s="45">
        <f t="shared" si="546"/>
        <v>0</v>
      </c>
      <c r="JR187" s="45">
        <f t="shared" si="546"/>
        <v>0</v>
      </c>
      <c r="JS187" s="45">
        <f t="shared" si="546"/>
        <v>0</v>
      </c>
      <c r="JT187" s="45">
        <f t="shared" si="546"/>
        <v>0</v>
      </c>
      <c r="JU187" s="45">
        <f t="shared" si="546"/>
        <v>0</v>
      </c>
      <c r="JV187" s="45">
        <f t="shared" si="546"/>
        <v>0</v>
      </c>
      <c r="JW187" s="45">
        <f t="shared" si="546"/>
        <v>0</v>
      </c>
      <c r="JX187" s="45">
        <f t="shared" si="546"/>
        <v>0</v>
      </c>
      <c r="JY187" s="45">
        <f t="shared" si="546"/>
        <v>0</v>
      </c>
      <c r="JZ187" s="45">
        <f t="shared" si="546"/>
        <v>0</v>
      </c>
      <c r="KA187" s="45">
        <f t="shared" si="546"/>
        <v>0</v>
      </c>
      <c r="KB187" s="45">
        <f t="shared" si="546"/>
        <v>0</v>
      </c>
      <c r="KC187" s="45">
        <f t="shared" si="546"/>
        <v>0</v>
      </c>
      <c r="KD187" s="45">
        <f t="shared" si="546"/>
        <v>0</v>
      </c>
      <c r="KE187" s="45">
        <f t="shared" si="546"/>
        <v>0</v>
      </c>
      <c r="KF187" s="45">
        <f t="shared" si="546"/>
        <v>0</v>
      </c>
      <c r="KG187" s="45">
        <f t="shared" si="546"/>
        <v>0</v>
      </c>
      <c r="KH187" s="45">
        <f t="shared" si="546"/>
        <v>0</v>
      </c>
      <c r="KI187" s="45">
        <f t="shared" si="546"/>
        <v>0</v>
      </c>
      <c r="KJ187" s="45">
        <f t="shared" si="546"/>
        <v>0</v>
      </c>
      <c r="KK187" s="45">
        <f t="shared" si="546"/>
        <v>0</v>
      </c>
      <c r="KL187" s="45">
        <f t="shared" si="546"/>
        <v>0</v>
      </c>
      <c r="KM187" s="45">
        <f t="shared" si="546"/>
        <v>0</v>
      </c>
      <c r="KN187" s="45">
        <f t="shared" si="546"/>
        <v>0</v>
      </c>
      <c r="KO187" s="45">
        <f t="shared" si="546"/>
        <v>0</v>
      </c>
      <c r="KP187" s="45">
        <f t="shared" si="546"/>
        <v>0</v>
      </c>
      <c r="KQ187" s="45">
        <f t="shared" si="546"/>
        <v>0</v>
      </c>
      <c r="KR187" s="45">
        <f t="shared" si="546"/>
        <v>0</v>
      </c>
      <c r="KS187" s="45">
        <f t="shared" si="546"/>
        <v>0</v>
      </c>
      <c r="KT187" s="45">
        <f t="shared" si="546"/>
        <v>0</v>
      </c>
      <c r="KU187" s="45">
        <f t="shared" si="546"/>
        <v>0</v>
      </c>
      <c r="KV187" s="45">
        <f t="shared" si="546"/>
        <v>0</v>
      </c>
      <c r="KW187" s="45">
        <f t="shared" si="546"/>
        <v>0</v>
      </c>
    </row>
    <row r="188" spans="2:1006" x14ac:dyDescent="0.3">
      <c r="D188" s="40" t="s">
        <v>128</v>
      </c>
      <c r="E188" s="43" t="s">
        <v>76</v>
      </c>
      <c r="H188" s="89">
        <f t="shared" si="536"/>
        <v>1595368586.1329908</v>
      </c>
      <c r="J188" s="45">
        <f>J156</f>
        <v>0</v>
      </c>
      <c r="K188" s="45">
        <f t="shared" ref="K188:BV188" si="547">K156</f>
        <v>0</v>
      </c>
      <c r="L188" s="45">
        <f t="shared" si="547"/>
        <v>0</v>
      </c>
      <c r="M188" s="45">
        <f t="shared" si="547"/>
        <v>0</v>
      </c>
      <c r="N188" s="45">
        <f t="shared" si="547"/>
        <v>0</v>
      </c>
      <c r="O188" s="45">
        <f t="shared" si="547"/>
        <v>0</v>
      </c>
      <c r="P188" s="45">
        <f t="shared" si="547"/>
        <v>0</v>
      </c>
      <c r="Q188" s="45">
        <f t="shared" si="547"/>
        <v>0</v>
      </c>
      <c r="R188" s="45">
        <f t="shared" si="547"/>
        <v>0</v>
      </c>
      <c r="S188" s="45">
        <f t="shared" si="547"/>
        <v>0</v>
      </c>
      <c r="T188" s="45">
        <f t="shared" si="547"/>
        <v>0</v>
      </c>
      <c r="U188" s="45">
        <f t="shared" si="547"/>
        <v>0</v>
      </c>
      <c r="V188" s="45">
        <f t="shared" si="547"/>
        <v>0</v>
      </c>
      <c r="W188" s="45">
        <f t="shared" si="547"/>
        <v>0</v>
      </c>
      <c r="X188" s="45">
        <f t="shared" si="547"/>
        <v>0</v>
      </c>
      <c r="Y188" s="45">
        <f t="shared" si="547"/>
        <v>0</v>
      </c>
      <c r="Z188" s="45">
        <f t="shared" si="547"/>
        <v>0</v>
      </c>
      <c r="AA188" s="45">
        <f t="shared" si="547"/>
        <v>0</v>
      </c>
      <c r="AB188" s="45">
        <f t="shared" si="547"/>
        <v>0</v>
      </c>
      <c r="AC188" s="45">
        <f t="shared" si="547"/>
        <v>0</v>
      </c>
      <c r="AD188" s="45">
        <f t="shared" si="547"/>
        <v>0</v>
      </c>
      <c r="AE188" s="45">
        <f t="shared" si="547"/>
        <v>0</v>
      </c>
      <c r="AF188" s="45">
        <f t="shared" si="547"/>
        <v>0</v>
      </c>
      <c r="AG188" s="45">
        <f t="shared" si="547"/>
        <v>0</v>
      </c>
      <c r="AH188" s="45">
        <f t="shared" si="547"/>
        <v>0</v>
      </c>
      <c r="AI188" s="45">
        <f t="shared" si="547"/>
        <v>0</v>
      </c>
      <c r="AJ188" s="45">
        <f t="shared" si="547"/>
        <v>0</v>
      </c>
      <c r="AK188" s="45">
        <f t="shared" si="547"/>
        <v>0</v>
      </c>
      <c r="AL188" s="45">
        <f t="shared" si="547"/>
        <v>0</v>
      </c>
      <c r="AM188" s="45">
        <f t="shared" si="547"/>
        <v>0</v>
      </c>
      <c r="AN188" s="45">
        <f t="shared" si="547"/>
        <v>0</v>
      </c>
      <c r="AO188" s="45">
        <f t="shared" si="547"/>
        <v>0</v>
      </c>
      <c r="AP188" s="45">
        <f t="shared" si="547"/>
        <v>0</v>
      </c>
      <c r="AQ188" s="45">
        <f t="shared" si="547"/>
        <v>0</v>
      </c>
      <c r="AR188" s="45">
        <f t="shared" si="547"/>
        <v>0</v>
      </c>
      <c r="AS188" s="45">
        <f t="shared" si="547"/>
        <v>0</v>
      </c>
      <c r="AT188" s="45">
        <f t="shared" si="547"/>
        <v>0</v>
      </c>
      <c r="AU188" s="45">
        <f t="shared" si="547"/>
        <v>0</v>
      </c>
      <c r="AV188" s="45">
        <f t="shared" si="547"/>
        <v>0</v>
      </c>
      <c r="AW188" s="45">
        <f t="shared" si="547"/>
        <v>0</v>
      </c>
      <c r="AX188" s="45">
        <f t="shared" si="547"/>
        <v>0</v>
      </c>
      <c r="AY188" s="45">
        <f t="shared" si="547"/>
        <v>0</v>
      </c>
      <c r="AZ188" s="45">
        <f t="shared" si="547"/>
        <v>0</v>
      </c>
      <c r="BA188" s="45">
        <f t="shared" si="547"/>
        <v>0</v>
      </c>
      <c r="BB188" s="45">
        <f t="shared" si="547"/>
        <v>0</v>
      </c>
      <c r="BC188" s="45">
        <f t="shared" si="547"/>
        <v>0</v>
      </c>
      <c r="BD188" s="45">
        <f t="shared" si="547"/>
        <v>0</v>
      </c>
      <c r="BE188" s="45">
        <f t="shared" si="547"/>
        <v>0</v>
      </c>
      <c r="BF188" s="45">
        <f t="shared" si="547"/>
        <v>0</v>
      </c>
      <c r="BG188" s="45">
        <f t="shared" si="547"/>
        <v>0</v>
      </c>
      <c r="BH188" s="45">
        <f t="shared" si="547"/>
        <v>0</v>
      </c>
      <c r="BI188" s="45">
        <f t="shared" si="547"/>
        <v>0</v>
      </c>
      <c r="BJ188" s="45">
        <f t="shared" si="547"/>
        <v>0</v>
      </c>
      <c r="BK188" s="45">
        <f t="shared" si="547"/>
        <v>0</v>
      </c>
      <c r="BL188" s="45">
        <f t="shared" si="547"/>
        <v>0</v>
      </c>
      <c r="BM188" s="45">
        <f t="shared" si="547"/>
        <v>0</v>
      </c>
      <c r="BN188" s="45">
        <f t="shared" si="547"/>
        <v>0</v>
      </c>
      <c r="BO188" s="45">
        <f t="shared" si="547"/>
        <v>0</v>
      </c>
      <c r="BP188" s="45">
        <f t="shared" si="547"/>
        <v>0</v>
      </c>
      <c r="BQ188" s="45">
        <f t="shared" si="547"/>
        <v>0</v>
      </c>
      <c r="BR188" s="45">
        <f t="shared" si="547"/>
        <v>0</v>
      </c>
      <c r="BS188" s="45">
        <f t="shared" si="547"/>
        <v>0</v>
      </c>
      <c r="BT188" s="45">
        <f t="shared" si="547"/>
        <v>0</v>
      </c>
      <c r="BU188" s="45">
        <f t="shared" si="547"/>
        <v>0</v>
      </c>
      <c r="BV188" s="45">
        <f t="shared" si="547"/>
        <v>0</v>
      </c>
      <c r="BW188" s="45">
        <f t="shared" ref="BW188:EH188" si="548">BW156</f>
        <v>0</v>
      </c>
      <c r="BX188" s="45">
        <f t="shared" si="548"/>
        <v>14351609.45773299</v>
      </c>
      <c r="BY188" s="45">
        <f t="shared" si="548"/>
        <v>14117615.825269952</v>
      </c>
      <c r="BZ188" s="45">
        <f t="shared" si="548"/>
        <v>14351609.45773299</v>
      </c>
      <c r="CA188" s="45">
        <f t="shared" si="548"/>
        <v>14117615.825269952</v>
      </c>
      <c r="CB188" s="45">
        <f t="shared" si="548"/>
        <v>14351609.45773299</v>
      </c>
      <c r="CC188" s="45">
        <f t="shared" si="548"/>
        <v>14117615.825269952</v>
      </c>
      <c r="CD188" s="45">
        <f t="shared" si="548"/>
        <v>14351609.45773299</v>
      </c>
      <c r="CE188" s="45">
        <f t="shared" si="548"/>
        <v>14195613.702757632</v>
      </c>
      <c r="CF188" s="45">
        <f t="shared" si="548"/>
        <v>14351609.45773299</v>
      </c>
      <c r="CG188" s="45">
        <f t="shared" si="548"/>
        <v>14117615.825269952</v>
      </c>
      <c r="CH188" s="45">
        <f t="shared" si="548"/>
        <v>14351609.45773299</v>
      </c>
      <c r="CI188" s="45">
        <f t="shared" si="548"/>
        <v>14117615.825269952</v>
      </c>
      <c r="CJ188" s="45">
        <f t="shared" si="548"/>
        <v>14351609.45773299</v>
      </c>
      <c r="CK188" s="45">
        <f t="shared" si="548"/>
        <v>14117615.825269952</v>
      </c>
      <c r="CL188" s="45">
        <f t="shared" si="548"/>
        <v>14351609.45773299</v>
      </c>
      <c r="CM188" s="45">
        <f t="shared" si="548"/>
        <v>14195613.702757632</v>
      </c>
      <c r="CN188" s="45">
        <f t="shared" si="548"/>
        <v>14351609.45773299</v>
      </c>
      <c r="CO188" s="45">
        <f t="shared" si="548"/>
        <v>14117615.825269952</v>
      </c>
      <c r="CP188" s="45">
        <f t="shared" si="548"/>
        <v>14351609.45773299</v>
      </c>
      <c r="CQ188" s="45">
        <f t="shared" si="548"/>
        <v>14117615.825269952</v>
      </c>
      <c r="CR188" s="45">
        <f t="shared" si="548"/>
        <v>14351609.45773299</v>
      </c>
      <c r="CS188" s="45">
        <f t="shared" si="548"/>
        <v>14117615.825269952</v>
      </c>
      <c r="CT188" s="45">
        <f t="shared" si="548"/>
        <v>14351609.45773299</v>
      </c>
      <c r="CU188" s="45">
        <f t="shared" si="548"/>
        <v>14195613.702757632</v>
      </c>
      <c r="CV188" s="45">
        <f t="shared" si="548"/>
        <v>14351609.45773299</v>
      </c>
      <c r="CW188" s="45">
        <f t="shared" si="548"/>
        <v>14117615.825269952</v>
      </c>
      <c r="CX188" s="45">
        <f t="shared" si="548"/>
        <v>14351609.45773299</v>
      </c>
      <c r="CY188" s="45">
        <f t="shared" si="548"/>
        <v>14117615.825269952</v>
      </c>
      <c r="CZ188" s="45">
        <f t="shared" si="548"/>
        <v>14351609.45773299</v>
      </c>
      <c r="DA188" s="45">
        <f t="shared" si="548"/>
        <v>14117615.825269952</v>
      </c>
      <c r="DB188" s="45">
        <f t="shared" si="548"/>
        <v>14351609.45773299</v>
      </c>
      <c r="DC188" s="45">
        <f t="shared" si="548"/>
        <v>14195613.702757632</v>
      </c>
      <c r="DD188" s="45">
        <f t="shared" si="548"/>
        <v>14351609.45773299</v>
      </c>
      <c r="DE188" s="45">
        <f t="shared" si="548"/>
        <v>14117615.825269952</v>
      </c>
      <c r="DF188" s="45">
        <f t="shared" si="548"/>
        <v>14351609.45773299</v>
      </c>
      <c r="DG188" s="45">
        <f t="shared" si="548"/>
        <v>14117615.825269952</v>
      </c>
      <c r="DH188" s="45">
        <f t="shared" si="548"/>
        <v>14351609.45773299</v>
      </c>
      <c r="DI188" s="45">
        <f t="shared" si="548"/>
        <v>14117615.825269952</v>
      </c>
      <c r="DJ188" s="45">
        <f t="shared" si="548"/>
        <v>14351609.45773299</v>
      </c>
      <c r="DK188" s="45">
        <f t="shared" si="548"/>
        <v>14195613.702757632</v>
      </c>
      <c r="DL188" s="45">
        <f t="shared" si="548"/>
        <v>14351609.45773299</v>
      </c>
      <c r="DM188" s="45">
        <f t="shared" si="548"/>
        <v>14117615.825269952</v>
      </c>
      <c r="DN188" s="45">
        <f t="shared" si="548"/>
        <v>14351609.45773299</v>
      </c>
      <c r="DO188" s="45">
        <f t="shared" si="548"/>
        <v>14117615.825269952</v>
      </c>
      <c r="DP188" s="45">
        <f t="shared" si="548"/>
        <v>14351609.45773299</v>
      </c>
      <c r="DQ188" s="45">
        <f t="shared" si="548"/>
        <v>14117615.825269952</v>
      </c>
      <c r="DR188" s="45">
        <f t="shared" si="548"/>
        <v>14351609.45773299</v>
      </c>
      <c r="DS188" s="45">
        <f t="shared" si="548"/>
        <v>14195613.702757632</v>
      </c>
      <c r="DT188" s="45">
        <f t="shared" si="548"/>
        <v>14351609.45773299</v>
      </c>
      <c r="DU188" s="45">
        <f t="shared" si="548"/>
        <v>14117615.825269952</v>
      </c>
      <c r="DV188" s="45">
        <f t="shared" si="548"/>
        <v>14351609.45773299</v>
      </c>
      <c r="DW188" s="45">
        <f t="shared" si="548"/>
        <v>14117615.825269952</v>
      </c>
      <c r="DX188" s="45">
        <f t="shared" si="548"/>
        <v>14351609.45773299</v>
      </c>
      <c r="DY188" s="45">
        <f t="shared" si="548"/>
        <v>14117615.825269952</v>
      </c>
      <c r="DZ188" s="45">
        <f t="shared" si="548"/>
        <v>14351609.45773299</v>
      </c>
      <c r="EA188" s="45">
        <f t="shared" si="548"/>
        <v>14195613.702757632</v>
      </c>
      <c r="EB188" s="45">
        <f t="shared" si="548"/>
        <v>14351609.45773299</v>
      </c>
      <c r="EC188" s="45">
        <f t="shared" si="548"/>
        <v>14117615.825269952</v>
      </c>
      <c r="ED188" s="45">
        <f t="shared" si="548"/>
        <v>14351609.45773299</v>
      </c>
      <c r="EE188" s="45">
        <f t="shared" si="548"/>
        <v>14117615.825269952</v>
      </c>
      <c r="EF188" s="45">
        <f t="shared" si="548"/>
        <v>14351609.45773299</v>
      </c>
      <c r="EG188" s="45">
        <f t="shared" si="548"/>
        <v>14117615.825269952</v>
      </c>
      <c r="EH188" s="45">
        <f t="shared" si="548"/>
        <v>14351609.45773299</v>
      </c>
      <c r="EI188" s="45">
        <f t="shared" ref="EI188:GT188" si="549">EI156</f>
        <v>14195613.702757632</v>
      </c>
      <c r="EJ188" s="45">
        <f t="shared" si="549"/>
        <v>14351609.45773299</v>
      </c>
      <c r="EK188" s="45">
        <f t="shared" si="549"/>
        <v>14117615.825269952</v>
      </c>
      <c r="EL188" s="45">
        <f t="shared" si="549"/>
        <v>14351609.45773299</v>
      </c>
      <c r="EM188" s="45">
        <f t="shared" si="549"/>
        <v>14117615.825269952</v>
      </c>
      <c r="EN188" s="45">
        <f t="shared" si="549"/>
        <v>14351609.45773299</v>
      </c>
      <c r="EO188" s="45">
        <f t="shared" si="549"/>
        <v>14117615.825269952</v>
      </c>
      <c r="EP188" s="45">
        <f t="shared" si="549"/>
        <v>14351609.45773299</v>
      </c>
      <c r="EQ188" s="45">
        <f t="shared" si="549"/>
        <v>14195613.702757632</v>
      </c>
      <c r="ER188" s="45">
        <f t="shared" si="549"/>
        <v>14351609.45773299</v>
      </c>
      <c r="ES188" s="45">
        <f t="shared" si="549"/>
        <v>14117615.825269952</v>
      </c>
      <c r="ET188" s="45">
        <f t="shared" si="549"/>
        <v>14351609.45773299</v>
      </c>
      <c r="EU188" s="45">
        <f t="shared" si="549"/>
        <v>14117615.825269952</v>
      </c>
      <c r="EV188" s="45">
        <f t="shared" si="549"/>
        <v>14351609.45773299</v>
      </c>
      <c r="EW188" s="45">
        <f t="shared" si="549"/>
        <v>14117615.825269952</v>
      </c>
      <c r="EX188" s="45">
        <f t="shared" si="549"/>
        <v>14351609.45773299</v>
      </c>
      <c r="EY188" s="45">
        <f t="shared" si="549"/>
        <v>14195613.702757632</v>
      </c>
      <c r="EZ188" s="45">
        <f t="shared" si="549"/>
        <v>14351609.45773299</v>
      </c>
      <c r="FA188" s="45">
        <f t="shared" si="549"/>
        <v>14117615.825269952</v>
      </c>
      <c r="FB188" s="45">
        <f t="shared" si="549"/>
        <v>14351609.45773299</v>
      </c>
      <c r="FC188" s="45">
        <f t="shared" si="549"/>
        <v>14117615.825269952</v>
      </c>
      <c r="FD188" s="45">
        <f t="shared" si="549"/>
        <v>14351609.45773299</v>
      </c>
      <c r="FE188" s="45">
        <f t="shared" si="549"/>
        <v>14117615.825269952</v>
      </c>
      <c r="FF188" s="45">
        <f t="shared" si="549"/>
        <v>14351609.45773299</v>
      </c>
      <c r="FG188" s="45">
        <f t="shared" si="549"/>
        <v>14195613.702757632</v>
      </c>
      <c r="FH188" s="45">
        <f t="shared" si="549"/>
        <v>14351609.45773299</v>
      </c>
      <c r="FI188" s="45">
        <f t="shared" si="549"/>
        <v>14117615.825269952</v>
      </c>
      <c r="FJ188" s="45">
        <f t="shared" si="549"/>
        <v>14351609.45773299</v>
      </c>
      <c r="FK188" s="45">
        <f t="shared" si="549"/>
        <v>14117615.825269952</v>
      </c>
      <c r="FL188" s="45">
        <f t="shared" si="549"/>
        <v>14351609.45773299</v>
      </c>
      <c r="FM188" s="45">
        <f t="shared" si="549"/>
        <v>14117615.825269952</v>
      </c>
      <c r="FN188" s="45">
        <f t="shared" si="549"/>
        <v>14351609.45773299</v>
      </c>
      <c r="FO188" s="45">
        <f t="shared" si="549"/>
        <v>14195613.702757632</v>
      </c>
      <c r="FP188" s="45">
        <f t="shared" si="549"/>
        <v>14351609.45773299</v>
      </c>
      <c r="FQ188" s="45">
        <f t="shared" si="549"/>
        <v>14117615.825269952</v>
      </c>
      <c r="FR188" s="45">
        <f t="shared" si="549"/>
        <v>14351609.45773299</v>
      </c>
      <c r="FS188" s="45">
        <f t="shared" si="549"/>
        <v>14117615.825269952</v>
      </c>
      <c r="FT188" s="45">
        <f t="shared" si="549"/>
        <v>14351609.45773299</v>
      </c>
      <c r="FU188" s="45">
        <f t="shared" si="549"/>
        <v>14117615.825269952</v>
      </c>
      <c r="FV188" s="45">
        <f t="shared" si="549"/>
        <v>14351609.45773299</v>
      </c>
      <c r="FW188" s="45">
        <f t="shared" si="549"/>
        <v>14195613.702757632</v>
      </c>
      <c r="FX188" s="45">
        <f t="shared" si="549"/>
        <v>14351609.45773299</v>
      </c>
      <c r="FY188" s="45">
        <f t="shared" si="549"/>
        <v>14117615.825269952</v>
      </c>
      <c r="FZ188" s="45">
        <f t="shared" si="549"/>
        <v>14351609.45773299</v>
      </c>
      <c r="GA188" s="45">
        <f t="shared" si="549"/>
        <v>14117615.825269952</v>
      </c>
      <c r="GB188" s="45">
        <f t="shared" si="549"/>
        <v>14351609.45773299</v>
      </c>
      <c r="GC188" s="45">
        <f t="shared" si="549"/>
        <v>14117615.825269952</v>
      </c>
      <c r="GD188" s="45">
        <f t="shared" si="549"/>
        <v>14351609.45773299</v>
      </c>
      <c r="GE188" s="45">
        <f t="shared" si="549"/>
        <v>14195613.702757632</v>
      </c>
      <c r="GF188" s="45">
        <f t="shared" si="549"/>
        <v>0</v>
      </c>
      <c r="GG188" s="45">
        <f t="shared" si="549"/>
        <v>0</v>
      </c>
      <c r="GH188" s="45">
        <f t="shared" si="549"/>
        <v>0</v>
      </c>
      <c r="GI188" s="45">
        <f t="shared" si="549"/>
        <v>0</v>
      </c>
      <c r="GJ188" s="45">
        <f t="shared" si="549"/>
        <v>0</v>
      </c>
      <c r="GK188" s="45">
        <f t="shared" si="549"/>
        <v>0</v>
      </c>
      <c r="GL188" s="45">
        <f t="shared" si="549"/>
        <v>0</v>
      </c>
      <c r="GM188" s="45">
        <f t="shared" si="549"/>
        <v>0</v>
      </c>
      <c r="GN188" s="45">
        <f t="shared" si="549"/>
        <v>0</v>
      </c>
      <c r="GO188" s="45">
        <f t="shared" si="549"/>
        <v>0</v>
      </c>
      <c r="GP188" s="45">
        <f t="shared" si="549"/>
        <v>0</v>
      </c>
      <c r="GQ188" s="45">
        <f t="shared" si="549"/>
        <v>0</v>
      </c>
      <c r="GR188" s="45">
        <f t="shared" si="549"/>
        <v>0</v>
      </c>
      <c r="GS188" s="45">
        <f t="shared" si="549"/>
        <v>0</v>
      </c>
      <c r="GT188" s="45">
        <f t="shared" si="549"/>
        <v>0</v>
      </c>
      <c r="GU188" s="45">
        <f t="shared" ref="GU188:JF188" si="550">GU156</f>
        <v>0</v>
      </c>
      <c r="GV188" s="45">
        <f t="shared" si="550"/>
        <v>0</v>
      </c>
      <c r="GW188" s="45">
        <f t="shared" si="550"/>
        <v>0</v>
      </c>
      <c r="GX188" s="45">
        <f t="shared" si="550"/>
        <v>0</v>
      </c>
      <c r="GY188" s="45">
        <f t="shared" si="550"/>
        <v>0</v>
      </c>
      <c r="GZ188" s="45">
        <f t="shared" si="550"/>
        <v>0</v>
      </c>
      <c r="HA188" s="45">
        <f t="shared" si="550"/>
        <v>0</v>
      </c>
      <c r="HB188" s="45">
        <f t="shared" si="550"/>
        <v>0</v>
      </c>
      <c r="HC188" s="45">
        <f t="shared" si="550"/>
        <v>0</v>
      </c>
      <c r="HD188" s="45">
        <f t="shared" si="550"/>
        <v>0</v>
      </c>
      <c r="HE188" s="45">
        <f t="shared" si="550"/>
        <v>0</v>
      </c>
      <c r="HF188" s="45">
        <f t="shared" si="550"/>
        <v>0</v>
      </c>
      <c r="HG188" s="45">
        <f t="shared" si="550"/>
        <v>0</v>
      </c>
      <c r="HH188" s="45">
        <f t="shared" si="550"/>
        <v>0</v>
      </c>
      <c r="HI188" s="45">
        <f t="shared" si="550"/>
        <v>0</v>
      </c>
      <c r="HJ188" s="45">
        <f t="shared" si="550"/>
        <v>0</v>
      </c>
      <c r="HK188" s="45">
        <f t="shared" si="550"/>
        <v>0</v>
      </c>
      <c r="HL188" s="45">
        <f t="shared" si="550"/>
        <v>0</v>
      </c>
      <c r="HM188" s="45">
        <f t="shared" si="550"/>
        <v>0</v>
      </c>
      <c r="HN188" s="45">
        <f t="shared" si="550"/>
        <v>0</v>
      </c>
      <c r="HO188" s="45">
        <f t="shared" si="550"/>
        <v>0</v>
      </c>
      <c r="HP188" s="45">
        <f t="shared" si="550"/>
        <v>0</v>
      </c>
      <c r="HQ188" s="45">
        <f t="shared" si="550"/>
        <v>0</v>
      </c>
      <c r="HR188" s="45">
        <f t="shared" si="550"/>
        <v>0</v>
      </c>
      <c r="HS188" s="45">
        <f t="shared" si="550"/>
        <v>0</v>
      </c>
      <c r="HT188" s="45">
        <f t="shared" si="550"/>
        <v>0</v>
      </c>
      <c r="HU188" s="45">
        <f t="shared" si="550"/>
        <v>0</v>
      </c>
      <c r="HV188" s="45">
        <f t="shared" si="550"/>
        <v>0</v>
      </c>
      <c r="HW188" s="45">
        <f t="shared" si="550"/>
        <v>0</v>
      </c>
      <c r="HX188" s="45">
        <f t="shared" si="550"/>
        <v>0</v>
      </c>
      <c r="HY188" s="45">
        <f t="shared" si="550"/>
        <v>0</v>
      </c>
      <c r="HZ188" s="45">
        <f t="shared" si="550"/>
        <v>0</v>
      </c>
      <c r="IA188" s="45">
        <f t="shared" si="550"/>
        <v>0</v>
      </c>
      <c r="IB188" s="45">
        <f t="shared" si="550"/>
        <v>0</v>
      </c>
      <c r="IC188" s="45">
        <f t="shared" si="550"/>
        <v>0</v>
      </c>
      <c r="ID188" s="45">
        <f t="shared" si="550"/>
        <v>0</v>
      </c>
      <c r="IE188" s="45">
        <f t="shared" si="550"/>
        <v>0</v>
      </c>
      <c r="IF188" s="45">
        <f t="shared" si="550"/>
        <v>0</v>
      </c>
      <c r="IG188" s="45">
        <f t="shared" si="550"/>
        <v>0</v>
      </c>
      <c r="IH188" s="45">
        <f t="shared" si="550"/>
        <v>0</v>
      </c>
      <c r="II188" s="45">
        <f t="shared" si="550"/>
        <v>0</v>
      </c>
      <c r="IJ188" s="45">
        <f t="shared" si="550"/>
        <v>0</v>
      </c>
      <c r="IK188" s="45">
        <f t="shared" si="550"/>
        <v>0</v>
      </c>
      <c r="IL188" s="45">
        <f t="shared" si="550"/>
        <v>0</v>
      </c>
      <c r="IM188" s="45">
        <f t="shared" si="550"/>
        <v>0</v>
      </c>
      <c r="IN188" s="45">
        <f t="shared" si="550"/>
        <v>0</v>
      </c>
      <c r="IO188" s="45">
        <f t="shared" si="550"/>
        <v>0</v>
      </c>
      <c r="IP188" s="45">
        <f t="shared" si="550"/>
        <v>0</v>
      </c>
      <c r="IQ188" s="45">
        <f t="shared" si="550"/>
        <v>0</v>
      </c>
      <c r="IR188" s="45">
        <f t="shared" si="550"/>
        <v>0</v>
      </c>
      <c r="IS188" s="45">
        <f t="shared" si="550"/>
        <v>0</v>
      </c>
      <c r="IT188" s="45">
        <f t="shared" si="550"/>
        <v>0</v>
      </c>
      <c r="IU188" s="45">
        <f t="shared" si="550"/>
        <v>0</v>
      </c>
      <c r="IV188" s="45">
        <f t="shared" si="550"/>
        <v>0</v>
      </c>
      <c r="IW188" s="45">
        <f t="shared" si="550"/>
        <v>0</v>
      </c>
      <c r="IX188" s="45">
        <f t="shared" si="550"/>
        <v>0</v>
      </c>
      <c r="IY188" s="45">
        <f t="shared" si="550"/>
        <v>0</v>
      </c>
      <c r="IZ188" s="45">
        <f t="shared" si="550"/>
        <v>0</v>
      </c>
      <c r="JA188" s="45">
        <f t="shared" si="550"/>
        <v>0</v>
      </c>
      <c r="JB188" s="45">
        <f t="shared" si="550"/>
        <v>0</v>
      </c>
      <c r="JC188" s="45">
        <f t="shared" si="550"/>
        <v>0</v>
      </c>
      <c r="JD188" s="45">
        <f t="shared" si="550"/>
        <v>0</v>
      </c>
      <c r="JE188" s="45">
        <f t="shared" si="550"/>
        <v>0</v>
      </c>
      <c r="JF188" s="45">
        <f t="shared" si="550"/>
        <v>0</v>
      </c>
      <c r="JG188" s="45">
        <f t="shared" ref="JG188:KW188" si="551">JG156</f>
        <v>0</v>
      </c>
      <c r="JH188" s="45">
        <f t="shared" si="551"/>
        <v>0</v>
      </c>
      <c r="JI188" s="45">
        <f t="shared" si="551"/>
        <v>0</v>
      </c>
      <c r="JJ188" s="45">
        <f t="shared" si="551"/>
        <v>0</v>
      </c>
      <c r="JK188" s="45">
        <f t="shared" si="551"/>
        <v>0</v>
      </c>
      <c r="JL188" s="45">
        <f t="shared" si="551"/>
        <v>0</v>
      </c>
      <c r="JM188" s="45">
        <f t="shared" si="551"/>
        <v>0</v>
      </c>
      <c r="JN188" s="45">
        <f t="shared" si="551"/>
        <v>0</v>
      </c>
      <c r="JO188" s="45">
        <f t="shared" si="551"/>
        <v>0</v>
      </c>
      <c r="JP188" s="45">
        <f t="shared" si="551"/>
        <v>0</v>
      </c>
      <c r="JQ188" s="45">
        <f t="shared" si="551"/>
        <v>0</v>
      </c>
      <c r="JR188" s="45">
        <f t="shared" si="551"/>
        <v>0</v>
      </c>
      <c r="JS188" s="45">
        <f t="shared" si="551"/>
        <v>0</v>
      </c>
      <c r="JT188" s="45">
        <f t="shared" si="551"/>
        <v>0</v>
      </c>
      <c r="JU188" s="45">
        <f t="shared" si="551"/>
        <v>0</v>
      </c>
      <c r="JV188" s="45">
        <f t="shared" si="551"/>
        <v>0</v>
      </c>
      <c r="JW188" s="45">
        <f t="shared" si="551"/>
        <v>0</v>
      </c>
      <c r="JX188" s="45">
        <f t="shared" si="551"/>
        <v>0</v>
      </c>
      <c r="JY188" s="45">
        <f t="shared" si="551"/>
        <v>0</v>
      </c>
      <c r="JZ188" s="45">
        <f t="shared" si="551"/>
        <v>0</v>
      </c>
      <c r="KA188" s="45">
        <f t="shared" si="551"/>
        <v>0</v>
      </c>
      <c r="KB188" s="45">
        <f t="shared" si="551"/>
        <v>0</v>
      </c>
      <c r="KC188" s="45">
        <f t="shared" si="551"/>
        <v>0</v>
      </c>
      <c r="KD188" s="45">
        <f t="shared" si="551"/>
        <v>0</v>
      </c>
      <c r="KE188" s="45">
        <f t="shared" si="551"/>
        <v>0</v>
      </c>
      <c r="KF188" s="45">
        <f t="shared" si="551"/>
        <v>0</v>
      </c>
      <c r="KG188" s="45">
        <f t="shared" si="551"/>
        <v>0</v>
      </c>
      <c r="KH188" s="45">
        <f t="shared" si="551"/>
        <v>0</v>
      </c>
      <c r="KI188" s="45">
        <f t="shared" si="551"/>
        <v>0</v>
      </c>
      <c r="KJ188" s="45">
        <f t="shared" si="551"/>
        <v>0</v>
      </c>
      <c r="KK188" s="45">
        <f t="shared" si="551"/>
        <v>0</v>
      </c>
      <c r="KL188" s="45">
        <f t="shared" si="551"/>
        <v>0</v>
      </c>
      <c r="KM188" s="45">
        <f t="shared" si="551"/>
        <v>0</v>
      </c>
      <c r="KN188" s="45">
        <f t="shared" si="551"/>
        <v>0</v>
      </c>
      <c r="KO188" s="45">
        <f t="shared" si="551"/>
        <v>0</v>
      </c>
      <c r="KP188" s="45">
        <f t="shared" si="551"/>
        <v>0</v>
      </c>
      <c r="KQ188" s="45">
        <f t="shared" si="551"/>
        <v>0</v>
      </c>
      <c r="KR188" s="45">
        <f t="shared" si="551"/>
        <v>0</v>
      </c>
      <c r="KS188" s="45">
        <f t="shared" si="551"/>
        <v>0</v>
      </c>
      <c r="KT188" s="45">
        <f t="shared" si="551"/>
        <v>0</v>
      </c>
      <c r="KU188" s="45">
        <f t="shared" si="551"/>
        <v>0</v>
      </c>
      <c r="KV188" s="45">
        <f t="shared" si="551"/>
        <v>0</v>
      </c>
      <c r="KW188" s="45">
        <f t="shared" si="551"/>
        <v>0</v>
      </c>
    </row>
    <row r="189" spans="2:1006" ht="13.5" thickBot="1" x14ac:dyDescent="0.35">
      <c r="D189" s="47" t="s">
        <v>136</v>
      </c>
      <c r="E189" s="48" t="s">
        <v>76</v>
      </c>
      <c r="F189" s="47"/>
      <c r="G189" s="47"/>
      <c r="H189" s="88">
        <f>SUM(J189:KW189)</f>
        <v>2260338355.1130686</v>
      </c>
      <c r="I189" s="47"/>
      <c r="J189" s="49">
        <f>SUM(J185:J188)</f>
        <v>0</v>
      </c>
      <c r="K189" s="49">
        <f t="shared" ref="K189:BV189" si="552">SUM(K185:K188)</f>
        <v>0</v>
      </c>
      <c r="L189" s="49">
        <f t="shared" si="552"/>
        <v>0</v>
      </c>
      <c r="M189" s="49">
        <f t="shared" si="552"/>
        <v>0</v>
      </c>
      <c r="N189" s="49">
        <f t="shared" si="552"/>
        <v>0</v>
      </c>
      <c r="O189" s="49">
        <f t="shared" si="552"/>
        <v>0</v>
      </c>
      <c r="P189" s="49">
        <f t="shared" si="552"/>
        <v>0</v>
      </c>
      <c r="Q189" s="49">
        <f t="shared" si="552"/>
        <v>0</v>
      </c>
      <c r="R189" s="49">
        <f t="shared" si="552"/>
        <v>0</v>
      </c>
      <c r="S189" s="49">
        <f t="shared" si="552"/>
        <v>0</v>
      </c>
      <c r="T189" s="49">
        <f t="shared" si="552"/>
        <v>0</v>
      </c>
      <c r="U189" s="49">
        <f t="shared" si="552"/>
        <v>0</v>
      </c>
      <c r="V189" s="49">
        <f t="shared" si="552"/>
        <v>0</v>
      </c>
      <c r="W189" s="49">
        <f t="shared" si="552"/>
        <v>0</v>
      </c>
      <c r="X189" s="49">
        <f t="shared" si="552"/>
        <v>0</v>
      </c>
      <c r="Y189" s="49">
        <f t="shared" si="552"/>
        <v>0</v>
      </c>
      <c r="Z189" s="49">
        <f t="shared" si="552"/>
        <v>0</v>
      </c>
      <c r="AA189" s="49">
        <f t="shared" si="552"/>
        <v>0</v>
      </c>
      <c r="AB189" s="49">
        <f t="shared" si="552"/>
        <v>0</v>
      </c>
      <c r="AC189" s="49">
        <f t="shared" si="552"/>
        <v>0</v>
      </c>
      <c r="AD189" s="49">
        <f t="shared" si="552"/>
        <v>0</v>
      </c>
      <c r="AE189" s="49">
        <f t="shared" si="552"/>
        <v>0</v>
      </c>
      <c r="AF189" s="49">
        <f t="shared" si="552"/>
        <v>0</v>
      </c>
      <c r="AG189" s="49">
        <f t="shared" si="552"/>
        <v>0</v>
      </c>
      <c r="AH189" s="49">
        <f t="shared" si="552"/>
        <v>0</v>
      </c>
      <c r="AI189" s="49">
        <f t="shared" si="552"/>
        <v>0</v>
      </c>
      <c r="AJ189" s="49">
        <f t="shared" si="552"/>
        <v>0</v>
      </c>
      <c r="AK189" s="49">
        <f t="shared" si="552"/>
        <v>0</v>
      </c>
      <c r="AL189" s="49">
        <f t="shared" si="552"/>
        <v>0</v>
      </c>
      <c r="AM189" s="49">
        <f t="shared" si="552"/>
        <v>0</v>
      </c>
      <c r="AN189" s="49">
        <f t="shared" si="552"/>
        <v>0</v>
      </c>
      <c r="AO189" s="49">
        <f t="shared" si="552"/>
        <v>0</v>
      </c>
      <c r="AP189" s="49">
        <f t="shared" si="552"/>
        <v>0</v>
      </c>
      <c r="AQ189" s="49">
        <f t="shared" si="552"/>
        <v>0</v>
      </c>
      <c r="AR189" s="49">
        <f t="shared" si="552"/>
        <v>0</v>
      </c>
      <c r="AS189" s="49">
        <f t="shared" si="552"/>
        <v>0</v>
      </c>
      <c r="AT189" s="49">
        <f t="shared" si="552"/>
        <v>0</v>
      </c>
      <c r="AU189" s="49">
        <f t="shared" si="552"/>
        <v>0</v>
      </c>
      <c r="AV189" s="49">
        <f t="shared" si="552"/>
        <v>0</v>
      </c>
      <c r="AW189" s="49">
        <f t="shared" si="552"/>
        <v>0</v>
      </c>
      <c r="AX189" s="49">
        <f t="shared" si="552"/>
        <v>0</v>
      </c>
      <c r="AY189" s="49">
        <f t="shared" si="552"/>
        <v>0</v>
      </c>
      <c r="AZ189" s="49">
        <f t="shared" si="552"/>
        <v>0</v>
      </c>
      <c r="BA189" s="49">
        <f t="shared" si="552"/>
        <v>0</v>
      </c>
      <c r="BB189" s="49">
        <f t="shared" si="552"/>
        <v>0</v>
      </c>
      <c r="BC189" s="49">
        <f t="shared" si="552"/>
        <v>0</v>
      </c>
      <c r="BD189" s="49">
        <f t="shared" si="552"/>
        <v>0</v>
      </c>
      <c r="BE189" s="49">
        <f t="shared" si="552"/>
        <v>0</v>
      </c>
      <c r="BF189" s="49">
        <f t="shared" si="552"/>
        <v>0</v>
      </c>
      <c r="BG189" s="49">
        <f t="shared" si="552"/>
        <v>0</v>
      </c>
      <c r="BH189" s="49">
        <f t="shared" si="552"/>
        <v>0</v>
      </c>
      <c r="BI189" s="49">
        <f t="shared" si="552"/>
        <v>0</v>
      </c>
      <c r="BJ189" s="49">
        <f t="shared" si="552"/>
        <v>0</v>
      </c>
      <c r="BK189" s="49">
        <f t="shared" si="552"/>
        <v>0</v>
      </c>
      <c r="BL189" s="49">
        <f t="shared" si="552"/>
        <v>0</v>
      </c>
      <c r="BM189" s="49">
        <f t="shared" si="552"/>
        <v>0</v>
      </c>
      <c r="BN189" s="49">
        <f t="shared" si="552"/>
        <v>0</v>
      </c>
      <c r="BO189" s="49">
        <f t="shared" si="552"/>
        <v>0</v>
      </c>
      <c r="BP189" s="49">
        <f t="shared" si="552"/>
        <v>0</v>
      </c>
      <c r="BQ189" s="49">
        <f t="shared" si="552"/>
        <v>0</v>
      </c>
      <c r="BR189" s="49">
        <f t="shared" si="552"/>
        <v>0</v>
      </c>
      <c r="BS189" s="49">
        <f t="shared" si="552"/>
        <v>0</v>
      </c>
      <c r="BT189" s="49">
        <f t="shared" si="552"/>
        <v>0</v>
      </c>
      <c r="BU189" s="49">
        <f t="shared" si="552"/>
        <v>0</v>
      </c>
      <c r="BV189" s="49">
        <f t="shared" si="552"/>
        <v>0</v>
      </c>
      <c r="BW189" s="49">
        <f t="shared" ref="BW189:EH189" si="553">SUM(BW185:BW188)</f>
        <v>0</v>
      </c>
      <c r="BX189" s="49">
        <f t="shared" si="553"/>
        <v>17577118.441138733</v>
      </c>
      <c r="BY189" s="49">
        <f t="shared" si="553"/>
        <v>17323677.545106694</v>
      </c>
      <c r="BZ189" s="49">
        <f t="shared" si="553"/>
        <v>17644854.129790254</v>
      </c>
      <c r="CA189" s="49">
        <f t="shared" si="553"/>
        <v>17391004.841223266</v>
      </c>
      <c r="CB189" s="49">
        <f t="shared" si="553"/>
        <v>17714012.267903455</v>
      </c>
      <c r="CC189" s="49">
        <f t="shared" si="553"/>
        <v>17459746.010558285</v>
      </c>
      <c r="CD189" s="49">
        <f t="shared" si="553"/>
        <v>17784622.726917036</v>
      </c>
      <c r="CE189" s="49">
        <f t="shared" si="553"/>
        <v>17626781.19055127</v>
      </c>
      <c r="CF189" s="49">
        <f t="shared" si="553"/>
        <v>17856716.005569898</v>
      </c>
      <c r="CG189" s="49">
        <f t="shared" si="553"/>
        <v>17601589.357752103</v>
      </c>
      <c r="CH189" s="49">
        <f t="shared" si="553"/>
        <v>17930323.243074473</v>
      </c>
      <c r="CI189" s="49">
        <f t="shared" si="553"/>
        <v>17674752.801934227</v>
      </c>
      <c r="CJ189" s="49">
        <f t="shared" si="553"/>
        <v>18005476.232566644</v>
      </c>
      <c r="CK189" s="49">
        <f t="shared" si="553"/>
        <v>17749452.678444177</v>
      </c>
      <c r="CL189" s="49">
        <f t="shared" si="553"/>
        <v>18082207.43483815</v>
      </c>
      <c r="CM189" s="49">
        <f t="shared" si="553"/>
        <v>17924205.900163934</v>
      </c>
      <c r="CN189" s="49">
        <f t="shared" si="553"/>
        <v>18160549.992357355</v>
      </c>
      <c r="CO189" s="49">
        <f t="shared" si="553"/>
        <v>17903591.466329746</v>
      </c>
      <c r="CP189" s="49">
        <f t="shared" si="553"/>
        <v>18240537.743584469</v>
      </c>
      <c r="CQ189" s="49">
        <f t="shared" si="553"/>
        <v>17983096.954792</v>
      </c>
      <c r="CR189" s="49">
        <f t="shared" si="553"/>
        <v>18322205.237587348</v>
      </c>
      <c r="CS189" s="49">
        <f t="shared" si="553"/>
        <v>18064272.058511961</v>
      </c>
      <c r="CT189" s="49">
        <f t="shared" si="553"/>
        <v>18405587.748964287</v>
      </c>
      <c r="CU189" s="49">
        <f t="shared" si="553"/>
        <v>18247412.346810099</v>
      </c>
      <c r="CV189" s="49">
        <f t="shared" si="553"/>
        <v>18490721.293080144</v>
      </c>
      <c r="CW189" s="49">
        <f t="shared" si="553"/>
        <v>18231772.095706984</v>
      </c>
      <c r="CX189" s="49">
        <f t="shared" si="553"/>
        <v>18577642.641622432</v>
      </c>
      <c r="CY189" s="49">
        <f t="shared" si="553"/>
        <v>18318169.37738616</v>
      </c>
      <c r="CZ189" s="49">
        <f t="shared" si="553"/>
        <v>18666389.338484112</v>
      </c>
      <c r="DA189" s="49">
        <f t="shared" si="553"/>
        <v>18406381.001980599</v>
      </c>
      <c r="DB189" s="49">
        <f t="shared" si="553"/>
        <v>18756999.715979882</v>
      </c>
      <c r="DC189" s="49">
        <f t="shared" si="553"/>
        <v>18598635.374949485</v>
      </c>
      <c r="DD189" s="49">
        <f t="shared" si="553"/>
        <v>18849512.911403067</v>
      </c>
      <c r="DE189" s="49">
        <f t="shared" si="553"/>
        <v>18588400.484845374</v>
      </c>
      <c r="DF189" s="49">
        <f t="shared" si="553"/>
        <v>18943968.883930139</v>
      </c>
      <c r="DG189" s="49">
        <f t="shared" si="553"/>
        <v>18682286.962696455</v>
      </c>
      <c r="DH189" s="49">
        <f t="shared" si="553"/>
        <v>19040408.431880277</v>
      </c>
      <c r="DI189" s="49">
        <f t="shared" si="553"/>
        <v>18778145.056582414</v>
      </c>
      <c r="DJ189" s="49">
        <f t="shared" si="553"/>
        <v>19138873.210337371</v>
      </c>
      <c r="DK189" s="49">
        <f t="shared" si="553"/>
        <v>18980303.552597102</v>
      </c>
      <c r="DL189" s="49">
        <f t="shared" si="553"/>
        <v>19239405.749142058</v>
      </c>
      <c r="DM189" s="49">
        <f t="shared" si="553"/>
        <v>18975942.577688545</v>
      </c>
      <c r="DN189" s="49">
        <f t="shared" si="553"/>
        <v>19342049.47126165</v>
      </c>
      <c r="DO189" s="49">
        <f t="shared" si="553"/>
        <v>19077967.439489335</v>
      </c>
      <c r="DP189" s="49">
        <f t="shared" si="553"/>
        <v>19446848.71154575</v>
      </c>
      <c r="DQ189" s="49">
        <f t="shared" si="553"/>
        <v>19182134.823387936</v>
      </c>
      <c r="DR189" s="49">
        <f t="shared" si="553"/>
        <v>19553848.735875815</v>
      </c>
      <c r="DS189" s="49">
        <f t="shared" si="553"/>
        <v>19395055.963908352</v>
      </c>
      <c r="DT189" s="49">
        <f t="shared" si="553"/>
        <v>19663095.760716815</v>
      </c>
      <c r="DU189" s="49">
        <f t="shared" si="553"/>
        <v>19397078.074187063</v>
      </c>
      <c r="DV189" s="49">
        <f t="shared" si="553"/>
        <v>19774636.973079473</v>
      </c>
      <c r="DW189" s="49">
        <f t="shared" si="553"/>
        <v>19507946.781414323</v>
      </c>
      <c r="DX189" s="49">
        <f t="shared" si="553"/>
        <v>19888520.550901748</v>
      </c>
      <c r="DY189" s="49">
        <f t="shared" si="553"/>
        <v>19621143.73149335</v>
      </c>
      <c r="DZ189" s="49">
        <f t="shared" si="553"/>
        <v>20004795.683858294</v>
      </c>
      <c r="EA189" s="49">
        <f t="shared" si="553"/>
        <v>19845760.457399864</v>
      </c>
      <c r="EB189" s="49">
        <f t="shared" si="553"/>
        <v>20123512.594606925</v>
      </c>
      <c r="EC189" s="49">
        <f t="shared" si="553"/>
        <v>19854718.959361374</v>
      </c>
      <c r="ED189" s="49">
        <f t="shared" si="553"/>
        <v>20244722.560481273</v>
      </c>
      <c r="EE189" s="49">
        <f t="shared" si="553"/>
        <v>19975198.125177294</v>
      </c>
      <c r="EF189" s="49">
        <f t="shared" si="553"/>
        <v>20368477.935638987</v>
      </c>
      <c r="EG189" s="49">
        <f t="shared" si="553"/>
        <v>20098207.353475347</v>
      </c>
      <c r="EH189" s="49">
        <f t="shared" si="553"/>
        <v>20494832.173675012</v>
      </c>
      <c r="EI189" s="49">
        <f t="shared" ref="EI189:GT189" si="554">SUM(EI185:EI188)</f>
        <v>20335533.475985162</v>
      </c>
      <c r="EJ189" s="49">
        <f t="shared" si="554"/>
        <v>20623839.850709792</v>
      </c>
      <c r="EK189" s="49">
        <f t="shared" si="554"/>
        <v>20352029.63852391</v>
      </c>
      <c r="EL189" s="49">
        <f t="shared" si="554"/>
        <v>20755556.688962307</v>
      </c>
      <c r="EM189" s="49">
        <f t="shared" si="554"/>
        <v>20482952.328602239</v>
      </c>
      <c r="EN189" s="49">
        <f t="shared" si="554"/>
        <v>20890039.58081812</v>
      </c>
      <c r="EO189" s="49">
        <f t="shared" si="554"/>
        <v>20616624.395172216</v>
      </c>
      <c r="EP189" s="49">
        <f t="shared" si="554"/>
        <v>21027346.613402903</v>
      </c>
      <c r="EQ189" s="49">
        <f t="shared" si="554"/>
        <v>20867761.605942044</v>
      </c>
      <c r="ER189" s="49">
        <f t="shared" si="554"/>
        <v>21167537.09367197</v>
      </c>
      <c r="ES189" s="49">
        <f t="shared" si="554"/>
        <v>20892448.817887437</v>
      </c>
      <c r="ET189" s="49">
        <f t="shared" si="554"/>
        <v>21310671.574026689</v>
      </c>
      <c r="EU189" s="49">
        <f t="shared" si="554"/>
        <v>21034720.310732402</v>
      </c>
      <c r="EV189" s="49">
        <f t="shared" si="554"/>
        <v>21456811.878468856</v>
      </c>
      <c r="EW189" s="49">
        <f t="shared" si="554"/>
        <v>21179979.504927114</v>
      </c>
      <c r="EX189" s="49">
        <f t="shared" si="554"/>
        <v>21606021.129304305</v>
      </c>
      <c r="EY189" s="49">
        <f t="shared" si="554"/>
        <v>21446124.993814278</v>
      </c>
      <c r="EZ189" s="49">
        <f t="shared" si="554"/>
        <v>21758363.774407305</v>
      </c>
      <c r="FA189" s="49">
        <f t="shared" si="554"/>
        <v>21479713.281855442</v>
      </c>
      <c r="FB189" s="49">
        <f t="shared" si="554"/>
        <v>21913905.615057461</v>
      </c>
      <c r="FC189" s="49">
        <f t="shared" si="554"/>
        <v>21634317.328443736</v>
      </c>
      <c r="FD189" s="49">
        <f t="shared" si="554"/>
        <v>22072713.834361278</v>
      </c>
      <c r="FE189" s="49">
        <f t="shared" si="554"/>
        <v>21792168.060010381</v>
      </c>
      <c r="FF189" s="49">
        <f t="shared" si="554"/>
        <v>22234857.026270468</v>
      </c>
      <c r="FG189" s="49">
        <f t="shared" si="554"/>
        <v>22074622.793166116</v>
      </c>
      <c r="FH189" s="49">
        <f t="shared" si="554"/>
        <v>22400405.22520975</v>
      </c>
      <c r="FI189" s="49">
        <f t="shared" si="554"/>
        <v>22117883.731404997</v>
      </c>
      <c r="FJ189" s="49">
        <f t="shared" si="554"/>
        <v>22569429.936326765</v>
      </c>
      <c r="FK189" s="49">
        <f t="shared" si="554"/>
        <v>22285889.357433829</v>
      </c>
      <c r="FL189" s="49">
        <f t="shared" si="554"/>
        <v>22742004.166377231</v>
      </c>
      <c r="FM189" s="49">
        <f t="shared" si="554"/>
        <v>22457423.101609271</v>
      </c>
      <c r="FN189" s="49">
        <f t="shared" si="554"/>
        <v>22918202.455258757</v>
      </c>
      <c r="FO189" s="49">
        <f t="shared" si="554"/>
        <v>22757600.817143954</v>
      </c>
      <c r="FP189" s="49">
        <f t="shared" si="554"/>
        <v>23098100.908206798</v>
      </c>
      <c r="FQ189" s="49">
        <f t="shared" si="554"/>
        <v>22811372.862224385</v>
      </c>
      <c r="FR189" s="49">
        <f t="shared" si="554"/>
        <v>23281777.228666745</v>
      </c>
      <c r="FS189" s="49">
        <f t="shared" si="554"/>
        <v>22993941.760000423</v>
      </c>
      <c r="FT189" s="49">
        <f t="shared" si="554"/>
        <v>23469310.751856349</v>
      </c>
      <c r="FU189" s="49">
        <f t="shared" si="554"/>
        <v>23180344.604629762</v>
      </c>
      <c r="FV189" s="49">
        <f t="shared" si="554"/>
        <v>23660782.479032937</v>
      </c>
      <c r="FW189" s="49">
        <f t="shared" si="554"/>
        <v>23499781.588051546</v>
      </c>
      <c r="FX189" s="49">
        <f t="shared" si="554"/>
        <v>23856275.112480238</v>
      </c>
      <c r="FY189" s="49">
        <f t="shared" si="554"/>
        <v>23564975.876754567</v>
      </c>
      <c r="FZ189" s="49">
        <f t="shared" si="554"/>
        <v>24055873.091229927</v>
      </c>
      <c r="GA189" s="49">
        <f t="shared" si="554"/>
        <v>23763370.437835746</v>
      </c>
      <c r="GB189" s="49">
        <f t="shared" si="554"/>
        <v>24259662.627533361</v>
      </c>
      <c r="GC189" s="49">
        <f t="shared" si="554"/>
        <v>20955869.880010873</v>
      </c>
      <c r="GD189" s="49">
        <f t="shared" si="554"/>
        <v>20996339.188845348</v>
      </c>
      <c r="GE189" s="49">
        <f t="shared" si="554"/>
        <v>20836770.852723256</v>
      </c>
      <c r="GF189" s="49">
        <f t="shared" si="554"/>
        <v>0</v>
      </c>
      <c r="GG189" s="49">
        <f t="shared" si="554"/>
        <v>0</v>
      </c>
      <c r="GH189" s="49">
        <f t="shared" si="554"/>
        <v>0</v>
      </c>
      <c r="GI189" s="49">
        <f t="shared" si="554"/>
        <v>0</v>
      </c>
      <c r="GJ189" s="49">
        <f t="shared" si="554"/>
        <v>0</v>
      </c>
      <c r="GK189" s="49">
        <f t="shared" si="554"/>
        <v>0</v>
      </c>
      <c r="GL189" s="49">
        <f t="shared" si="554"/>
        <v>0</v>
      </c>
      <c r="GM189" s="49">
        <f t="shared" si="554"/>
        <v>0</v>
      </c>
      <c r="GN189" s="49">
        <f t="shared" si="554"/>
        <v>0</v>
      </c>
      <c r="GO189" s="49">
        <f t="shared" si="554"/>
        <v>0</v>
      </c>
      <c r="GP189" s="49">
        <f t="shared" si="554"/>
        <v>0</v>
      </c>
      <c r="GQ189" s="49">
        <f t="shared" si="554"/>
        <v>0</v>
      </c>
      <c r="GR189" s="49">
        <f t="shared" si="554"/>
        <v>0</v>
      </c>
      <c r="GS189" s="49">
        <f t="shared" si="554"/>
        <v>0</v>
      </c>
      <c r="GT189" s="49">
        <f t="shared" si="554"/>
        <v>0</v>
      </c>
      <c r="GU189" s="49">
        <f t="shared" ref="GU189:JF189" si="555">SUM(GU185:GU188)</f>
        <v>0</v>
      </c>
      <c r="GV189" s="49">
        <f t="shared" si="555"/>
        <v>0</v>
      </c>
      <c r="GW189" s="49">
        <f t="shared" si="555"/>
        <v>0</v>
      </c>
      <c r="GX189" s="49">
        <f t="shared" si="555"/>
        <v>0</v>
      </c>
      <c r="GY189" s="49">
        <f t="shared" si="555"/>
        <v>0</v>
      </c>
      <c r="GZ189" s="49">
        <f t="shared" si="555"/>
        <v>0</v>
      </c>
      <c r="HA189" s="49">
        <f t="shared" si="555"/>
        <v>0</v>
      </c>
      <c r="HB189" s="49">
        <f t="shared" si="555"/>
        <v>0</v>
      </c>
      <c r="HC189" s="49">
        <f t="shared" si="555"/>
        <v>0</v>
      </c>
      <c r="HD189" s="49">
        <f t="shared" si="555"/>
        <v>0</v>
      </c>
      <c r="HE189" s="49">
        <f t="shared" si="555"/>
        <v>0</v>
      </c>
      <c r="HF189" s="49">
        <f t="shared" si="555"/>
        <v>0</v>
      </c>
      <c r="HG189" s="49">
        <f t="shared" si="555"/>
        <v>0</v>
      </c>
      <c r="HH189" s="49">
        <f t="shared" si="555"/>
        <v>0</v>
      </c>
      <c r="HI189" s="49">
        <f t="shared" si="555"/>
        <v>0</v>
      </c>
      <c r="HJ189" s="49">
        <f t="shared" si="555"/>
        <v>0</v>
      </c>
      <c r="HK189" s="49">
        <f t="shared" si="555"/>
        <v>0</v>
      </c>
      <c r="HL189" s="49">
        <f t="shared" si="555"/>
        <v>0</v>
      </c>
      <c r="HM189" s="49">
        <f t="shared" si="555"/>
        <v>0</v>
      </c>
      <c r="HN189" s="49">
        <f t="shared" si="555"/>
        <v>0</v>
      </c>
      <c r="HO189" s="49">
        <f t="shared" si="555"/>
        <v>0</v>
      </c>
      <c r="HP189" s="49">
        <f t="shared" si="555"/>
        <v>0</v>
      </c>
      <c r="HQ189" s="49">
        <f t="shared" si="555"/>
        <v>0</v>
      </c>
      <c r="HR189" s="49">
        <f t="shared" si="555"/>
        <v>0</v>
      </c>
      <c r="HS189" s="49">
        <f t="shared" si="555"/>
        <v>0</v>
      </c>
      <c r="HT189" s="49">
        <f t="shared" si="555"/>
        <v>0</v>
      </c>
      <c r="HU189" s="49">
        <f t="shared" si="555"/>
        <v>0</v>
      </c>
      <c r="HV189" s="49">
        <f t="shared" si="555"/>
        <v>0</v>
      </c>
      <c r="HW189" s="49">
        <f t="shared" si="555"/>
        <v>0</v>
      </c>
      <c r="HX189" s="49">
        <f t="shared" si="555"/>
        <v>0</v>
      </c>
      <c r="HY189" s="49">
        <f t="shared" si="555"/>
        <v>0</v>
      </c>
      <c r="HZ189" s="49">
        <f t="shared" si="555"/>
        <v>0</v>
      </c>
      <c r="IA189" s="49">
        <f t="shared" si="555"/>
        <v>0</v>
      </c>
      <c r="IB189" s="49">
        <f t="shared" si="555"/>
        <v>0</v>
      </c>
      <c r="IC189" s="49">
        <f t="shared" si="555"/>
        <v>0</v>
      </c>
      <c r="ID189" s="49">
        <f t="shared" si="555"/>
        <v>0</v>
      </c>
      <c r="IE189" s="49">
        <f t="shared" si="555"/>
        <v>0</v>
      </c>
      <c r="IF189" s="49">
        <f t="shared" si="555"/>
        <v>0</v>
      </c>
      <c r="IG189" s="49">
        <f t="shared" si="555"/>
        <v>0</v>
      </c>
      <c r="IH189" s="49">
        <f t="shared" si="555"/>
        <v>0</v>
      </c>
      <c r="II189" s="49">
        <f t="shared" si="555"/>
        <v>0</v>
      </c>
      <c r="IJ189" s="49">
        <f t="shared" si="555"/>
        <v>0</v>
      </c>
      <c r="IK189" s="49">
        <f t="shared" si="555"/>
        <v>0</v>
      </c>
      <c r="IL189" s="49">
        <f t="shared" si="555"/>
        <v>0</v>
      </c>
      <c r="IM189" s="49">
        <f t="shared" si="555"/>
        <v>0</v>
      </c>
      <c r="IN189" s="49">
        <f t="shared" si="555"/>
        <v>0</v>
      </c>
      <c r="IO189" s="49">
        <f t="shared" si="555"/>
        <v>0</v>
      </c>
      <c r="IP189" s="49">
        <f t="shared" si="555"/>
        <v>0</v>
      </c>
      <c r="IQ189" s="49">
        <f t="shared" si="555"/>
        <v>0</v>
      </c>
      <c r="IR189" s="49">
        <f t="shared" si="555"/>
        <v>0</v>
      </c>
      <c r="IS189" s="49">
        <f t="shared" si="555"/>
        <v>0</v>
      </c>
      <c r="IT189" s="49">
        <f t="shared" si="555"/>
        <v>0</v>
      </c>
      <c r="IU189" s="49">
        <f t="shared" si="555"/>
        <v>0</v>
      </c>
      <c r="IV189" s="49">
        <f t="shared" si="555"/>
        <v>0</v>
      </c>
      <c r="IW189" s="49">
        <f t="shared" si="555"/>
        <v>0</v>
      </c>
      <c r="IX189" s="49">
        <f t="shared" si="555"/>
        <v>0</v>
      </c>
      <c r="IY189" s="49">
        <f t="shared" si="555"/>
        <v>0</v>
      </c>
      <c r="IZ189" s="49">
        <f t="shared" si="555"/>
        <v>0</v>
      </c>
      <c r="JA189" s="49">
        <f t="shared" si="555"/>
        <v>0</v>
      </c>
      <c r="JB189" s="49">
        <f t="shared" si="555"/>
        <v>0</v>
      </c>
      <c r="JC189" s="49">
        <f t="shared" si="555"/>
        <v>0</v>
      </c>
      <c r="JD189" s="49">
        <f t="shared" si="555"/>
        <v>0</v>
      </c>
      <c r="JE189" s="49">
        <f t="shared" si="555"/>
        <v>0</v>
      </c>
      <c r="JF189" s="49">
        <f t="shared" si="555"/>
        <v>0</v>
      </c>
      <c r="JG189" s="49">
        <f t="shared" ref="JG189:KW189" si="556">SUM(JG185:JG188)</f>
        <v>0</v>
      </c>
      <c r="JH189" s="49">
        <f t="shared" si="556"/>
        <v>0</v>
      </c>
      <c r="JI189" s="49">
        <f t="shared" si="556"/>
        <v>0</v>
      </c>
      <c r="JJ189" s="49">
        <f t="shared" si="556"/>
        <v>0</v>
      </c>
      <c r="JK189" s="49">
        <f t="shared" si="556"/>
        <v>0</v>
      </c>
      <c r="JL189" s="49">
        <f t="shared" si="556"/>
        <v>0</v>
      </c>
      <c r="JM189" s="49">
        <f t="shared" si="556"/>
        <v>0</v>
      </c>
      <c r="JN189" s="49">
        <f t="shared" si="556"/>
        <v>0</v>
      </c>
      <c r="JO189" s="49">
        <f t="shared" si="556"/>
        <v>0</v>
      </c>
      <c r="JP189" s="49">
        <f t="shared" si="556"/>
        <v>0</v>
      </c>
      <c r="JQ189" s="49">
        <f t="shared" si="556"/>
        <v>0</v>
      </c>
      <c r="JR189" s="49">
        <f t="shared" si="556"/>
        <v>0</v>
      </c>
      <c r="JS189" s="49">
        <f t="shared" si="556"/>
        <v>0</v>
      </c>
      <c r="JT189" s="49">
        <f t="shared" si="556"/>
        <v>0</v>
      </c>
      <c r="JU189" s="49">
        <f t="shared" si="556"/>
        <v>0</v>
      </c>
      <c r="JV189" s="49">
        <f t="shared" si="556"/>
        <v>0</v>
      </c>
      <c r="JW189" s="49">
        <f t="shared" si="556"/>
        <v>0</v>
      </c>
      <c r="JX189" s="49">
        <f t="shared" si="556"/>
        <v>0</v>
      </c>
      <c r="JY189" s="49">
        <f t="shared" si="556"/>
        <v>0</v>
      </c>
      <c r="JZ189" s="49">
        <f t="shared" si="556"/>
        <v>0</v>
      </c>
      <c r="KA189" s="49">
        <f t="shared" si="556"/>
        <v>0</v>
      </c>
      <c r="KB189" s="49">
        <f t="shared" si="556"/>
        <v>0</v>
      </c>
      <c r="KC189" s="49">
        <f t="shared" si="556"/>
        <v>0</v>
      </c>
      <c r="KD189" s="49">
        <f t="shared" si="556"/>
        <v>0</v>
      </c>
      <c r="KE189" s="49">
        <f t="shared" si="556"/>
        <v>0</v>
      </c>
      <c r="KF189" s="49">
        <f t="shared" si="556"/>
        <v>0</v>
      </c>
      <c r="KG189" s="49">
        <f t="shared" si="556"/>
        <v>0</v>
      </c>
      <c r="KH189" s="49">
        <f t="shared" si="556"/>
        <v>0</v>
      </c>
      <c r="KI189" s="49">
        <f t="shared" si="556"/>
        <v>0</v>
      </c>
      <c r="KJ189" s="49">
        <f t="shared" si="556"/>
        <v>0</v>
      </c>
      <c r="KK189" s="49">
        <f t="shared" si="556"/>
        <v>0</v>
      </c>
      <c r="KL189" s="49">
        <f t="shared" si="556"/>
        <v>0</v>
      </c>
      <c r="KM189" s="49">
        <f t="shared" si="556"/>
        <v>0</v>
      </c>
      <c r="KN189" s="49">
        <f t="shared" si="556"/>
        <v>0</v>
      </c>
      <c r="KO189" s="49">
        <f t="shared" si="556"/>
        <v>0</v>
      </c>
      <c r="KP189" s="49">
        <f t="shared" si="556"/>
        <v>0</v>
      </c>
      <c r="KQ189" s="49">
        <f t="shared" si="556"/>
        <v>0</v>
      </c>
      <c r="KR189" s="49">
        <f t="shared" si="556"/>
        <v>0</v>
      </c>
      <c r="KS189" s="49">
        <f t="shared" si="556"/>
        <v>0</v>
      </c>
      <c r="KT189" s="49">
        <f t="shared" si="556"/>
        <v>0</v>
      </c>
      <c r="KU189" s="49">
        <f t="shared" si="556"/>
        <v>0</v>
      </c>
      <c r="KV189" s="49">
        <f t="shared" si="556"/>
        <v>0</v>
      </c>
      <c r="KW189" s="49">
        <f t="shared" si="556"/>
        <v>0</v>
      </c>
    </row>
    <row r="191" spans="2:1006" x14ac:dyDescent="0.3">
      <c r="D191" s="40" t="s">
        <v>137</v>
      </c>
      <c r="E191" s="41" t="s">
        <v>22</v>
      </c>
      <c r="J191" s="53">
        <f t="shared" ref="J191:BU191" si="557">J65</f>
        <v>0</v>
      </c>
      <c r="K191" s="53">
        <f t="shared" si="557"/>
        <v>0</v>
      </c>
      <c r="L191" s="53">
        <f t="shared" si="557"/>
        <v>0</v>
      </c>
      <c r="M191" s="53">
        <f t="shared" si="557"/>
        <v>0</v>
      </c>
      <c r="N191" s="53">
        <f t="shared" si="557"/>
        <v>0</v>
      </c>
      <c r="O191" s="53">
        <f t="shared" si="557"/>
        <v>0</v>
      </c>
      <c r="P191" s="53">
        <f t="shared" si="557"/>
        <v>0</v>
      </c>
      <c r="Q191" s="53">
        <f t="shared" si="557"/>
        <v>0</v>
      </c>
      <c r="R191" s="53">
        <f t="shared" si="557"/>
        <v>0</v>
      </c>
      <c r="S191" s="53">
        <f t="shared" si="557"/>
        <v>0</v>
      </c>
      <c r="T191" s="53">
        <f t="shared" si="557"/>
        <v>0</v>
      </c>
      <c r="U191" s="53">
        <f t="shared" si="557"/>
        <v>0</v>
      </c>
      <c r="V191" s="53">
        <f t="shared" si="557"/>
        <v>0</v>
      </c>
      <c r="W191" s="53">
        <f t="shared" si="557"/>
        <v>0</v>
      </c>
      <c r="X191" s="53">
        <f t="shared" si="557"/>
        <v>0</v>
      </c>
      <c r="Y191" s="53">
        <f t="shared" si="557"/>
        <v>0</v>
      </c>
      <c r="Z191" s="53">
        <f t="shared" si="557"/>
        <v>0</v>
      </c>
      <c r="AA191" s="53">
        <f t="shared" si="557"/>
        <v>0</v>
      </c>
      <c r="AB191" s="53">
        <f t="shared" si="557"/>
        <v>0</v>
      </c>
      <c r="AC191" s="53">
        <f t="shared" si="557"/>
        <v>0</v>
      </c>
      <c r="AD191" s="53">
        <f t="shared" si="557"/>
        <v>0</v>
      </c>
      <c r="AE191" s="53">
        <f t="shared" si="557"/>
        <v>0</v>
      </c>
      <c r="AF191" s="53">
        <f t="shared" si="557"/>
        <v>0</v>
      </c>
      <c r="AG191" s="53">
        <f t="shared" si="557"/>
        <v>0</v>
      </c>
      <c r="AH191" s="53">
        <f t="shared" si="557"/>
        <v>0</v>
      </c>
      <c r="AI191" s="53">
        <f t="shared" si="557"/>
        <v>0</v>
      </c>
      <c r="AJ191" s="53">
        <f t="shared" si="557"/>
        <v>0</v>
      </c>
      <c r="AK191" s="53">
        <f t="shared" si="557"/>
        <v>0</v>
      </c>
      <c r="AL191" s="53">
        <f t="shared" si="557"/>
        <v>0</v>
      </c>
      <c r="AM191" s="53">
        <f t="shared" si="557"/>
        <v>0</v>
      </c>
      <c r="AN191" s="53">
        <f t="shared" si="557"/>
        <v>0</v>
      </c>
      <c r="AO191" s="53">
        <f t="shared" si="557"/>
        <v>0</v>
      </c>
      <c r="AP191" s="53">
        <f t="shared" si="557"/>
        <v>0</v>
      </c>
      <c r="AQ191" s="53">
        <f t="shared" si="557"/>
        <v>0</v>
      </c>
      <c r="AR191" s="53">
        <f t="shared" si="557"/>
        <v>0</v>
      </c>
      <c r="AS191" s="53">
        <f t="shared" si="557"/>
        <v>0</v>
      </c>
      <c r="AT191" s="53">
        <f t="shared" si="557"/>
        <v>0</v>
      </c>
      <c r="AU191" s="53">
        <f t="shared" si="557"/>
        <v>0</v>
      </c>
      <c r="AV191" s="53">
        <f t="shared" si="557"/>
        <v>0</v>
      </c>
      <c r="AW191" s="53">
        <f t="shared" si="557"/>
        <v>0</v>
      </c>
      <c r="AX191" s="53">
        <f t="shared" si="557"/>
        <v>0</v>
      </c>
      <c r="AY191" s="53">
        <f t="shared" si="557"/>
        <v>0</v>
      </c>
      <c r="AZ191" s="53">
        <f t="shared" si="557"/>
        <v>0</v>
      </c>
      <c r="BA191" s="53">
        <f t="shared" si="557"/>
        <v>0</v>
      </c>
      <c r="BB191" s="53">
        <f t="shared" si="557"/>
        <v>0</v>
      </c>
      <c r="BC191" s="53">
        <f t="shared" si="557"/>
        <v>0</v>
      </c>
      <c r="BD191" s="53">
        <f t="shared" si="557"/>
        <v>0</v>
      </c>
      <c r="BE191" s="53">
        <f t="shared" si="557"/>
        <v>0</v>
      </c>
      <c r="BF191" s="53">
        <f t="shared" si="557"/>
        <v>0</v>
      </c>
      <c r="BG191" s="53">
        <f t="shared" si="557"/>
        <v>0</v>
      </c>
      <c r="BH191" s="53">
        <f t="shared" si="557"/>
        <v>0</v>
      </c>
      <c r="BI191" s="53">
        <f t="shared" si="557"/>
        <v>0</v>
      </c>
      <c r="BJ191" s="53">
        <f t="shared" si="557"/>
        <v>0</v>
      </c>
      <c r="BK191" s="53">
        <f t="shared" si="557"/>
        <v>0</v>
      </c>
      <c r="BL191" s="53">
        <f t="shared" si="557"/>
        <v>0</v>
      </c>
      <c r="BM191" s="53">
        <f t="shared" si="557"/>
        <v>0</v>
      </c>
      <c r="BN191" s="53">
        <f t="shared" si="557"/>
        <v>0</v>
      </c>
      <c r="BO191" s="53">
        <f t="shared" si="557"/>
        <v>0</v>
      </c>
      <c r="BP191" s="53">
        <f t="shared" si="557"/>
        <v>0</v>
      </c>
      <c r="BQ191" s="53">
        <f t="shared" si="557"/>
        <v>0</v>
      </c>
      <c r="BR191" s="53">
        <f t="shared" si="557"/>
        <v>0</v>
      </c>
      <c r="BS191" s="53">
        <f t="shared" si="557"/>
        <v>0</v>
      </c>
      <c r="BT191" s="53">
        <f t="shared" si="557"/>
        <v>0</v>
      </c>
      <c r="BU191" s="53">
        <f t="shared" si="557"/>
        <v>0</v>
      </c>
      <c r="BV191" s="53">
        <f t="shared" ref="BV191:EG191" si="558">BV65</f>
        <v>0</v>
      </c>
      <c r="BW191" s="53">
        <f t="shared" si="558"/>
        <v>0</v>
      </c>
      <c r="BX191" s="53">
        <f t="shared" si="558"/>
        <v>94772.602739726019</v>
      </c>
      <c r="BY191" s="53">
        <f t="shared" si="558"/>
        <v>93227.397260273967</v>
      </c>
      <c r="BZ191" s="53">
        <f t="shared" si="558"/>
        <v>94772.602739726019</v>
      </c>
      <c r="CA191" s="53">
        <f t="shared" si="558"/>
        <v>93227.397260273967</v>
      </c>
      <c r="CB191" s="53">
        <f t="shared" si="558"/>
        <v>94772.602739726019</v>
      </c>
      <c r="CC191" s="53">
        <f t="shared" si="558"/>
        <v>93227.397260273967</v>
      </c>
      <c r="CD191" s="53">
        <f t="shared" si="558"/>
        <v>94772.602739726019</v>
      </c>
      <c r="CE191" s="53">
        <f t="shared" si="558"/>
        <v>93742.465753424651</v>
      </c>
      <c r="CF191" s="53">
        <f t="shared" si="558"/>
        <v>94772.602739726019</v>
      </c>
      <c r="CG191" s="53">
        <f t="shared" si="558"/>
        <v>93227.397260273967</v>
      </c>
      <c r="CH191" s="53">
        <f t="shared" si="558"/>
        <v>94772.602739726019</v>
      </c>
      <c r="CI191" s="53">
        <f t="shared" si="558"/>
        <v>93227.397260273967</v>
      </c>
      <c r="CJ191" s="53">
        <f t="shared" si="558"/>
        <v>94772.602739726019</v>
      </c>
      <c r="CK191" s="53">
        <f t="shared" si="558"/>
        <v>93227.397260273967</v>
      </c>
      <c r="CL191" s="53">
        <f t="shared" si="558"/>
        <v>94772.602739726019</v>
      </c>
      <c r="CM191" s="53">
        <f t="shared" si="558"/>
        <v>93742.465753424651</v>
      </c>
      <c r="CN191" s="53">
        <f t="shared" si="558"/>
        <v>94772.602739726019</v>
      </c>
      <c r="CO191" s="53">
        <f t="shared" si="558"/>
        <v>93227.397260273967</v>
      </c>
      <c r="CP191" s="53">
        <f t="shared" si="558"/>
        <v>94772.602739726019</v>
      </c>
      <c r="CQ191" s="53">
        <f t="shared" si="558"/>
        <v>93227.397260273967</v>
      </c>
      <c r="CR191" s="53">
        <f t="shared" si="558"/>
        <v>94772.602739726019</v>
      </c>
      <c r="CS191" s="53">
        <f t="shared" si="558"/>
        <v>93227.397260273967</v>
      </c>
      <c r="CT191" s="53">
        <f t="shared" si="558"/>
        <v>94772.602739726019</v>
      </c>
      <c r="CU191" s="53">
        <f t="shared" si="558"/>
        <v>93742.465753424651</v>
      </c>
      <c r="CV191" s="53">
        <f t="shared" si="558"/>
        <v>94772.602739726019</v>
      </c>
      <c r="CW191" s="53">
        <f t="shared" si="558"/>
        <v>93227.397260273967</v>
      </c>
      <c r="CX191" s="53">
        <f t="shared" si="558"/>
        <v>94772.602739726019</v>
      </c>
      <c r="CY191" s="53">
        <f t="shared" si="558"/>
        <v>93227.397260273967</v>
      </c>
      <c r="CZ191" s="53">
        <f t="shared" si="558"/>
        <v>94772.602739726019</v>
      </c>
      <c r="DA191" s="53">
        <f t="shared" si="558"/>
        <v>93227.397260273967</v>
      </c>
      <c r="DB191" s="53">
        <f t="shared" si="558"/>
        <v>94772.602739726019</v>
      </c>
      <c r="DC191" s="53">
        <f t="shared" si="558"/>
        <v>93742.465753424651</v>
      </c>
      <c r="DD191" s="53">
        <f t="shared" si="558"/>
        <v>94772.602739726019</v>
      </c>
      <c r="DE191" s="53">
        <f t="shared" si="558"/>
        <v>93227.397260273967</v>
      </c>
      <c r="DF191" s="53">
        <f t="shared" si="558"/>
        <v>94772.602739726019</v>
      </c>
      <c r="DG191" s="53">
        <f t="shared" si="558"/>
        <v>93227.397260273967</v>
      </c>
      <c r="DH191" s="53">
        <f t="shared" si="558"/>
        <v>94772.602739726019</v>
      </c>
      <c r="DI191" s="53">
        <f t="shared" si="558"/>
        <v>93227.397260273967</v>
      </c>
      <c r="DJ191" s="53">
        <f t="shared" si="558"/>
        <v>94772.602739726019</v>
      </c>
      <c r="DK191" s="53">
        <f t="shared" si="558"/>
        <v>93742.465753424651</v>
      </c>
      <c r="DL191" s="53">
        <f t="shared" si="558"/>
        <v>94772.602739726019</v>
      </c>
      <c r="DM191" s="53">
        <f t="shared" si="558"/>
        <v>93227.397260273967</v>
      </c>
      <c r="DN191" s="53">
        <f t="shared" si="558"/>
        <v>94772.602739726019</v>
      </c>
      <c r="DO191" s="53">
        <f t="shared" si="558"/>
        <v>93227.397260273967</v>
      </c>
      <c r="DP191" s="53">
        <f t="shared" si="558"/>
        <v>94772.602739726019</v>
      </c>
      <c r="DQ191" s="53">
        <f t="shared" si="558"/>
        <v>93227.397260273967</v>
      </c>
      <c r="DR191" s="53">
        <f t="shared" si="558"/>
        <v>94772.602739726019</v>
      </c>
      <c r="DS191" s="53">
        <f t="shared" si="558"/>
        <v>93742.465753424651</v>
      </c>
      <c r="DT191" s="53">
        <f t="shared" si="558"/>
        <v>94772.602739726019</v>
      </c>
      <c r="DU191" s="53">
        <f t="shared" si="558"/>
        <v>93227.397260273967</v>
      </c>
      <c r="DV191" s="53">
        <f t="shared" si="558"/>
        <v>94772.602739726019</v>
      </c>
      <c r="DW191" s="53">
        <f t="shared" si="558"/>
        <v>93227.397260273967</v>
      </c>
      <c r="DX191" s="53">
        <f t="shared" si="558"/>
        <v>94772.602739726019</v>
      </c>
      <c r="DY191" s="53">
        <f t="shared" si="558"/>
        <v>93227.397260273967</v>
      </c>
      <c r="DZ191" s="53">
        <f t="shared" si="558"/>
        <v>94772.602739726019</v>
      </c>
      <c r="EA191" s="53">
        <f t="shared" si="558"/>
        <v>93742.465753424651</v>
      </c>
      <c r="EB191" s="53">
        <f t="shared" si="558"/>
        <v>94772.602739726019</v>
      </c>
      <c r="EC191" s="53">
        <f t="shared" si="558"/>
        <v>93227.397260273967</v>
      </c>
      <c r="ED191" s="53">
        <f t="shared" si="558"/>
        <v>94772.602739726019</v>
      </c>
      <c r="EE191" s="53">
        <f t="shared" si="558"/>
        <v>93227.397260273967</v>
      </c>
      <c r="EF191" s="53">
        <f t="shared" si="558"/>
        <v>94772.602739726019</v>
      </c>
      <c r="EG191" s="53">
        <f t="shared" si="558"/>
        <v>93227.397260273967</v>
      </c>
      <c r="EH191" s="53">
        <f t="shared" ref="EH191:GS191" si="559">EH65</f>
        <v>94772.602739726019</v>
      </c>
      <c r="EI191" s="53">
        <f t="shared" si="559"/>
        <v>93742.465753424651</v>
      </c>
      <c r="EJ191" s="53">
        <f t="shared" si="559"/>
        <v>94772.602739726019</v>
      </c>
      <c r="EK191" s="53">
        <f t="shared" si="559"/>
        <v>93227.397260273967</v>
      </c>
      <c r="EL191" s="53">
        <f t="shared" si="559"/>
        <v>94772.602739726019</v>
      </c>
      <c r="EM191" s="53">
        <f t="shared" si="559"/>
        <v>93227.397260273967</v>
      </c>
      <c r="EN191" s="53">
        <f t="shared" si="559"/>
        <v>94772.602739726019</v>
      </c>
      <c r="EO191" s="53">
        <f t="shared" si="559"/>
        <v>93227.397260273967</v>
      </c>
      <c r="EP191" s="53">
        <f t="shared" si="559"/>
        <v>94772.602739726019</v>
      </c>
      <c r="EQ191" s="53">
        <f t="shared" si="559"/>
        <v>93742.465753424651</v>
      </c>
      <c r="ER191" s="53">
        <f t="shared" si="559"/>
        <v>94772.602739726019</v>
      </c>
      <c r="ES191" s="53">
        <f t="shared" si="559"/>
        <v>93227.397260273967</v>
      </c>
      <c r="ET191" s="53">
        <f t="shared" si="559"/>
        <v>94772.602739726019</v>
      </c>
      <c r="EU191" s="53">
        <f t="shared" si="559"/>
        <v>93227.397260273967</v>
      </c>
      <c r="EV191" s="53">
        <f t="shared" si="559"/>
        <v>94772.602739726019</v>
      </c>
      <c r="EW191" s="53">
        <f t="shared" si="559"/>
        <v>93227.397260273967</v>
      </c>
      <c r="EX191" s="53">
        <f t="shared" si="559"/>
        <v>94772.602739726019</v>
      </c>
      <c r="EY191" s="53">
        <f t="shared" si="559"/>
        <v>93742.465753424651</v>
      </c>
      <c r="EZ191" s="53">
        <f t="shared" si="559"/>
        <v>94772.602739726019</v>
      </c>
      <c r="FA191" s="53">
        <f t="shared" si="559"/>
        <v>93227.397260273967</v>
      </c>
      <c r="FB191" s="53">
        <f t="shared" si="559"/>
        <v>94772.602739726019</v>
      </c>
      <c r="FC191" s="53">
        <f t="shared" si="559"/>
        <v>93227.397260273967</v>
      </c>
      <c r="FD191" s="53">
        <f t="shared" si="559"/>
        <v>94772.602739726019</v>
      </c>
      <c r="FE191" s="53">
        <f t="shared" si="559"/>
        <v>93227.397260273967</v>
      </c>
      <c r="FF191" s="53">
        <f t="shared" si="559"/>
        <v>94772.602739726019</v>
      </c>
      <c r="FG191" s="53">
        <f t="shared" si="559"/>
        <v>93742.465753424651</v>
      </c>
      <c r="FH191" s="53">
        <f t="shared" si="559"/>
        <v>94772.602739726019</v>
      </c>
      <c r="FI191" s="53">
        <f t="shared" si="559"/>
        <v>93227.397260273967</v>
      </c>
      <c r="FJ191" s="53">
        <f t="shared" si="559"/>
        <v>94772.602739726019</v>
      </c>
      <c r="FK191" s="53">
        <f t="shared" si="559"/>
        <v>93227.397260273967</v>
      </c>
      <c r="FL191" s="53">
        <f t="shared" si="559"/>
        <v>94772.602739726019</v>
      </c>
      <c r="FM191" s="53">
        <f t="shared" si="559"/>
        <v>93227.397260273967</v>
      </c>
      <c r="FN191" s="53">
        <f t="shared" si="559"/>
        <v>94772.602739726019</v>
      </c>
      <c r="FO191" s="53">
        <f t="shared" si="559"/>
        <v>93742.465753424651</v>
      </c>
      <c r="FP191" s="53">
        <f t="shared" si="559"/>
        <v>94772.602739726019</v>
      </c>
      <c r="FQ191" s="53">
        <f t="shared" si="559"/>
        <v>93227.397260273967</v>
      </c>
      <c r="FR191" s="53">
        <f t="shared" si="559"/>
        <v>94772.602739726019</v>
      </c>
      <c r="FS191" s="53">
        <f t="shared" si="559"/>
        <v>93227.397260273967</v>
      </c>
      <c r="FT191" s="53">
        <f t="shared" si="559"/>
        <v>94772.602739726019</v>
      </c>
      <c r="FU191" s="53">
        <f t="shared" si="559"/>
        <v>93227.397260273967</v>
      </c>
      <c r="FV191" s="53">
        <f t="shared" si="559"/>
        <v>94772.602739726019</v>
      </c>
      <c r="FW191" s="53">
        <f t="shared" si="559"/>
        <v>93742.465753424651</v>
      </c>
      <c r="FX191" s="53">
        <f t="shared" si="559"/>
        <v>94772.602739726019</v>
      </c>
      <c r="FY191" s="53">
        <f t="shared" si="559"/>
        <v>93227.397260273967</v>
      </c>
      <c r="FZ191" s="53">
        <f t="shared" si="559"/>
        <v>94772.602739726019</v>
      </c>
      <c r="GA191" s="53">
        <f t="shared" si="559"/>
        <v>93227.397260273967</v>
      </c>
      <c r="GB191" s="53">
        <f t="shared" si="559"/>
        <v>94772.602739726019</v>
      </c>
      <c r="GC191" s="53">
        <f t="shared" si="559"/>
        <v>93227.397260273967</v>
      </c>
      <c r="GD191" s="53">
        <f t="shared" si="559"/>
        <v>94772.602739726019</v>
      </c>
      <c r="GE191" s="53">
        <f t="shared" si="559"/>
        <v>93742.465753424651</v>
      </c>
      <c r="GF191" s="53">
        <f t="shared" si="559"/>
        <v>0</v>
      </c>
      <c r="GG191" s="53">
        <f t="shared" si="559"/>
        <v>0</v>
      </c>
      <c r="GH191" s="53">
        <f t="shared" si="559"/>
        <v>0</v>
      </c>
      <c r="GI191" s="53">
        <f t="shared" si="559"/>
        <v>0</v>
      </c>
      <c r="GJ191" s="53">
        <f t="shared" si="559"/>
        <v>0</v>
      </c>
      <c r="GK191" s="53">
        <f t="shared" si="559"/>
        <v>0</v>
      </c>
      <c r="GL191" s="53">
        <f t="shared" si="559"/>
        <v>0</v>
      </c>
      <c r="GM191" s="53">
        <f t="shared" si="559"/>
        <v>0</v>
      </c>
      <c r="GN191" s="53">
        <f t="shared" si="559"/>
        <v>0</v>
      </c>
      <c r="GO191" s="53">
        <f t="shared" si="559"/>
        <v>0</v>
      </c>
      <c r="GP191" s="53">
        <f t="shared" si="559"/>
        <v>0</v>
      </c>
      <c r="GQ191" s="53">
        <f t="shared" si="559"/>
        <v>0</v>
      </c>
      <c r="GR191" s="53">
        <f t="shared" si="559"/>
        <v>0</v>
      </c>
      <c r="GS191" s="53">
        <f t="shared" si="559"/>
        <v>0</v>
      </c>
      <c r="GT191" s="53">
        <f t="shared" ref="GT191:JE191" si="560">GT65</f>
        <v>0</v>
      </c>
      <c r="GU191" s="53">
        <f t="shared" si="560"/>
        <v>0</v>
      </c>
      <c r="GV191" s="53">
        <f t="shared" si="560"/>
        <v>0</v>
      </c>
      <c r="GW191" s="53">
        <f t="shared" si="560"/>
        <v>0</v>
      </c>
      <c r="GX191" s="53">
        <f t="shared" si="560"/>
        <v>0</v>
      </c>
      <c r="GY191" s="53">
        <f t="shared" si="560"/>
        <v>0</v>
      </c>
      <c r="GZ191" s="53">
        <f t="shared" si="560"/>
        <v>0</v>
      </c>
      <c r="HA191" s="53">
        <f t="shared" si="560"/>
        <v>0</v>
      </c>
      <c r="HB191" s="53">
        <f t="shared" si="560"/>
        <v>0</v>
      </c>
      <c r="HC191" s="53">
        <f t="shared" si="560"/>
        <v>0</v>
      </c>
      <c r="HD191" s="53">
        <f t="shared" si="560"/>
        <v>0</v>
      </c>
      <c r="HE191" s="53">
        <f t="shared" si="560"/>
        <v>0</v>
      </c>
      <c r="HF191" s="53">
        <f t="shared" si="560"/>
        <v>0</v>
      </c>
      <c r="HG191" s="53">
        <f t="shared" si="560"/>
        <v>0</v>
      </c>
      <c r="HH191" s="53">
        <f t="shared" si="560"/>
        <v>0</v>
      </c>
      <c r="HI191" s="53">
        <f t="shared" si="560"/>
        <v>0</v>
      </c>
      <c r="HJ191" s="53">
        <f t="shared" si="560"/>
        <v>0</v>
      </c>
      <c r="HK191" s="53">
        <f t="shared" si="560"/>
        <v>0</v>
      </c>
      <c r="HL191" s="53">
        <f t="shared" si="560"/>
        <v>0</v>
      </c>
      <c r="HM191" s="53">
        <f t="shared" si="560"/>
        <v>0</v>
      </c>
      <c r="HN191" s="53">
        <f t="shared" si="560"/>
        <v>0</v>
      </c>
      <c r="HO191" s="53">
        <f t="shared" si="560"/>
        <v>0</v>
      </c>
      <c r="HP191" s="53">
        <f t="shared" si="560"/>
        <v>0</v>
      </c>
      <c r="HQ191" s="53">
        <f t="shared" si="560"/>
        <v>0</v>
      </c>
      <c r="HR191" s="53">
        <f t="shared" si="560"/>
        <v>0</v>
      </c>
      <c r="HS191" s="53">
        <f t="shared" si="560"/>
        <v>0</v>
      </c>
      <c r="HT191" s="53">
        <f t="shared" si="560"/>
        <v>0</v>
      </c>
      <c r="HU191" s="53">
        <f t="shared" si="560"/>
        <v>0</v>
      </c>
      <c r="HV191" s="53">
        <f t="shared" si="560"/>
        <v>0</v>
      </c>
      <c r="HW191" s="53">
        <f t="shared" si="560"/>
        <v>0</v>
      </c>
      <c r="HX191" s="53">
        <f t="shared" si="560"/>
        <v>0</v>
      </c>
      <c r="HY191" s="53">
        <f t="shared" si="560"/>
        <v>0</v>
      </c>
      <c r="HZ191" s="53">
        <f t="shared" si="560"/>
        <v>0</v>
      </c>
      <c r="IA191" s="53">
        <f t="shared" si="560"/>
        <v>0</v>
      </c>
      <c r="IB191" s="53">
        <f t="shared" si="560"/>
        <v>0</v>
      </c>
      <c r="IC191" s="53">
        <f t="shared" si="560"/>
        <v>0</v>
      </c>
      <c r="ID191" s="53">
        <f t="shared" si="560"/>
        <v>0</v>
      </c>
      <c r="IE191" s="53">
        <f t="shared" si="560"/>
        <v>0</v>
      </c>
      <c r="IF191" s="53">
        <f t="shared" si="560"/>
        <v>0</v>
      </c>
      <c r="IG191" s="53">
        <f t="shared" si="560"/>
        <v>0</v>
      </c>
      <c r="IH191" s="53">
        <f t="shared" si="560"/>
        <v>0</v>
      </c>
      <c r="II191" s="53">
        <f t="shared" si="560"/>
        <v>0</v>
      </c>
      <c r="IJ191" s="53">
        <f t="shared" si="560"/>
        <v>0</v>
      </c>
      <c r="IK191" s="53">
        <f t="shared" si="560"/>
        <v>0</v>
      </c>
      <c r="IL191" s="53">
        <f t="shared" si="560"/>
        <v>0</v>
      </c>
      <c r="IM191" s="53">
        <f t="shared" si="560"/>
        <v>0</v>
      </c>
      <c r="IN191" s="53">
        <f t="shared" si="560"/>
        <v>0</v>
      </c>
      <c r="IO191" s="53">
        <f t="shared" si="560"/>
        <v>0</v>
      </c>
      <c r="IP191" s="53">
        <f t="shared" si="560"/>
        <v>0</v>
      </c>
      <c r="IQ191" s="53">
        <f t="shared" si="560"/>
        <v>0</v>
      </c>
      <c r="IR191" s="53">
        <f t="shared" si="560"/>
        <v>0</v>
      </c>
      <c r="IS191" s="53">
        <f t="shared" si="560"/>
        <v>0</v>
      </c>
      <c r="IT191" s="53">
        <f t="shared" si="560"/>
        <v>0</v>
      </c>
      <c r="IU191" s="53">
        <f t="shared" si="560"/>
        <v>0</v>
      </c>
      <c r="IV191" s="53">
        <f t="shared" si="560"/>
        <v>0</v>
      </c>
      <c r="IW191" s="53">
        <f t="shared" si="560"/>
        <v>0</v>
      </c>
      <c r="IX191" s="53">
        <f t="shared" si="560"/>
        <v>0</v>
      </c>
      <c r="IY191" s="53">
        <f t="shared" si="560"/>
        <v>0</v>
      </c>
      <c r="IZ191" s="53">
        <f t="shared" si="560"/>
        <v>0</v>
      </c>
      <c r="JA191" s="53">
        <f t="shared" si="560"/>
        <v>0</v>
      </c>
      <c r="JB191" s="53">
        <f t="shared" si="560"/>
        <v>0</v>
      </c>
      <c r="JC191" s="53">
        <f t="shared" si="560"/>
        <v>0</v>
      </c>
      <c r="JD191" s="53">
        <f t="shared" si="560"/>
        <v>0</v>
      </c>
      <c r="JE191" s="53">
        <f t="shared" si="560"/>
        <v>0</v>
      </c>
      <c r="JF191" s="53">
        <f t="shared" ref="JF191:KW191" si="561">JF65</f>
        <v>0</v>
      </c>
      <c r="JG191" s="53">
        <f t="shared" si="561"/>
        <v>0</v>
      </c>
      <c r="JH191" s="53">
        <f t="shared" si="561"/>
        <v>0</v>
      </c>
      <c r="JI191" s="53">
        <f t="shared" si="561"/>
        <v>0</v>
      </c>
      <c r="JJ191" s="53">
        <f t="shared" si="561"/>
        <v>0</v>
      </c>
      <c r="JK191" s="53">
        <f t="shared" si="561"/>
        <v>0</v>
      </c>
      <c r="JL191" s="53">
        <f t="shared" si="561"/>
        <v>0</v>
      </c>
      <c r="JM191" s="53">
        <f t="shared" si="561"/>
        <v>0</v>
      </c>
      <c r="JN191" s="53">
        <f t="shared" si="561"/>
        <v>0</v>
      </c>
      <c r="JO191" s="53">
        <f t="shared" si="561"/>
        <v>0</v>
      </c>
      <c r="JP191" s="53">
        <f t="shared" si="561"/>
        <v>0</v>
      </c>
      <c r="JQ191" s="53">
        <f t="shared" si="561"/>
        <v>0</v>
      </c>
      <c r="JR191" s="53">
        <f t="shared" si="561"/>
        <v>0</v>
      </c>
      <c r="JS191" s="53">
        <f t="shared" si="561"/>
        <v>0</v>
      </c>
      <c r="JT191" s="53">
        <f t="shared" si="561"/>
        <v>0</v>
      </c>
      <c r="JU191" s="53">
        <f t="shared" si="561"/>
        <v>0</v>
      </c>
      <c r="JV191" s="53">
        <f t="shared" si="561"/>
        <v>0</v>
      </c>
      <c r="JW191" s="53">
        <f t="shared" si="561"/>
        <v>0</v>
      </c>
      <c r="JX191" s="53">
        <f t="shared" si="561"/>
        <v>0</v>
      </c>
      <c r="JY191" s="53">
        <f t="shared" si="561"/>
        <v>0</v>
      </c>
      <c r="JZ191" s="53">
        <f t="shared" si="561"/>
        <v>0</v>
      </c>
      <c r="KA191" s="53">
        <f t="shared" si="561"/>
        <v>0</v>
      </c>
      <c r="KB191" s="53">
        <f t="shared" si="561"/>
        <v>0</v>
      </c>
      <c r="KC191" s="53">
        <f t="shared" si="561"/>
        <v>0</v>
      </c>
      <c r="KD191" s="53">
        <f t="shared" si="561"/>
        <v>0</v>
      </c>
      <c r="KE191" s="53">
        <f t="shared" si="561"/>
        <v>0</v>
      </c>
      <c r="KF191" s="53">
        <f t="shared" si="561"/>
        <v>0</v>
      </c>
      <c r="KG191" s="53">
        <f t="shared" si="561"/>
        <v>0</v>
      </c>
      <c r="KH191" s="53">
        <f t="shared" si="561"/>
        <v>0</v>
      </c>
      <c r="KI191" s="53">
        <f t="shared" si="561"/>
        <v>0</v>
      </c>
      <c r="KJ191" s="53">
        <f t="shared" si="561"/>
        <v>0</v>
      </c>
      <c r="KK191" s="53">
        <f t="shared" si="561"/>
        <v>0</v>
      </c>
      <c r="KL191" s="53">
        <f t="shared" si="561"/>
        <v>0</v>
      </c>
      <c r="KM191" s="53">
        <f t="shared" si="561"/>
        <v>0</v>
      </c>
      <c r="KN191" s="53">
        <f t="shared" si="561"/>
        <v>0</v>
      </c>
      <c r="KO191" s="53">
        <f t="shared" si="561"/>
        <v>0</v>
      </c>
      <c r="KP191" s="53">
        <f t="shared" si="561"/>
        <v>0</v>
      </c>
      <c r="KQ191" s="53">
        <f t="shared" si="561"/>
        <v>0</v>
      </c>
      <c r="KR191" s="53">
        <f t="shared" si="561"/>
        <v>0</v>
      </c>
      <c r="KS191" s="53">
        <f t="shared" si="561"/>
        <v>0</v>
      </c>
      <c r="KT191" s="53">
        <f t="shared" si="561"/>
        <v>0</v>
      </c>
      <c r="KU191" s="53">
        <f t="shared" si="561"/>
        <v>0</v>
      </c>
      <c r="KV191" s="53">
        <f t="shared" si="561"/>
        <v>0</v>
      </c>
      <c r="KW191" s="53">
        <f t="shared" si="561"/>
        <v>0</v>
      </c>
    </row>
    <row r="193" spans="3:7" x14ac:dyDescent="0.3">
      <c r="C193" s="40" t="s">
        <v>138</v>
      </c>
    </row>
    <row r="194" spans="3:7" x14ac:dyDescent="0.3">
      <c r="D194" s="40" t="s">
        <v>139</v>
      </c>
      <c r="E194" s="41" t="s">
        <v>76</v>
      </c>
      <c r="F194" s="46">
        <v>5.5E-2</v>
      </c>
      <c r="G194" s="45">
        <f>XNPV(F194,J189:KW189,J7:KW7)</f>
        <v>493190754.93598175</v>
      </c>
    </row>
    <row r="195" spans="3:7" x14ac:dyDescent="0.3">
      <c r="D195" s="40" t="s">
        <v>179</v>
      </c>
      <c r="E195" s="41" t="s">
        <v>22</v>
      </c>
      <c r="F195" s="46">
        <f>F194</f>
        <v>5.5E-2</v>
      </c>
      <c r="G195" s="45">
        <f>XNPV(F195,J191:KW191,J7:KW7)</f>
        <v>2463347.2140934318</v>
      </c>
    </row>
    <row r="196" spans="3:7" x14ac:dyDescent="0.3">
      <c r="D196" s="40" t="s">
        <v>140</v>
      </c>
      <c r="E196" s="41" t="s">
        <v>64</v>
      </c>
      <c r="G196" s="14">
        <f>G194/G195</f>
        <v>200.21162754252134</v>
      </c>
    </row>
    <row r="198" spans="3:7" x14ac:dyDescent="0.3">
      <c r="D198" s="40" t="s">
        <v>141</v>
      </c>
      <c r="E198" s="41" t="s">
        <v>27</v>
      </c>
      <c r="F198" s="46">
        <f>F194</f>
        <v>5.5E-2</v>
      </c>
    </row>
    <row r="199" spans="3:7" x14ac:dyDescent="0.3">
      <c r="D199" s="40" t="s">
        <v>142</v>
      </c>
      <c r="E199" s="41" t="s">
        <v>27</v>
      </c>
      <c r="F199" s="46">
        <f>F73</f>
        <v>2.1000000000000001E-2</v>
      </c>
    </row>
    <row r="200" spans="3:7" x14ac:dyDescent="0.3">
      <c r="D200" s="40" t="s">
        <v>143</v>
      </c>
      <c r="E200" s="41" t="s">
        <v>27</v>
      </c>
      <c r="F200" s="46">
        <f>(1+F198)/(1+F199)-1</f>
        <v>3.3300685602350777E-2</v>
      </c>
    </row>
    <row r="202" spans="3:7" x14ac:dyDescent="0.3">
      <c r="D202" s="40" t="s">
        <v>144</v>
      </c>
      <c r="E202" s="41" t="s">
        <v>76</v>
      </c>
      <c r="F202" s="46">
        <f>F198</f>
        <v>5.5E-2</v>
      </c>
      <c r="G202" s="45">
        <f>G194</f>
        <v>493190754.93598175</v>
      </c>
    </row>
    <row r="203" spans="3:7" x14ac:dyDescent="0.3">
      <c r="D203" s="40" t="s">
        <v>145</v>
      </c>
      <c r="E203" s="41" t="s">
        <v>22</v>
      </c>
      <c r="F203" s="46">
        <f>F195</f>
        <v>5.5E-2</v>
      </c>
      <c r="G203" s="45">
        <f>G195</f>
        <v>2463347.2140934318</v>
      </c>
    </row>
    <row r="204" spans="3:7" x14ac:dyDescent="0.3">
      <c r="D204" s="40" t="s">
        <v>146</v>
      </c>
      <c r="E204" s="41" t="s">
        <v>64</v>
      </c>
      <c r="G204" s="14">
        <f>G202/G203</f>
        <v>200.21162754252134</v>
      </c>
    </row>
  </sheetData>
  <dataConsolidate/>
  <conditionalFormatting sqref="A1:XFD1048576">
    <cfRule type="expression" dxfId="6" priority="3">
      <formula>AND(A1&lt;&gt;"",A1=FALSE)</formula>
    </cfRule>
    <cfRule type="expression" dxfId="5" priority="4">
      <formula>A1=TRUE</formula>
    </cfRule>
  </conditionalFormatting>
  <conditionalFormatting sqref="J124:AAA124">
    <cfRule type="expression" dxfId="4" priority="1">
      <formula>AND(J124=0,J124&lt;&gt;"")</formula>
    </cfRule>
    <cfRule type="expression" dxfId="3" priority="2">
      <formula>J124=1</formula>
    </cfRule>
  </conditionalFormatting>
  <pageMargins left="0.3" right="0.32" top="0.87" bottom="1.1000000000000001" header="0.3" footer="0.3"/>
  <pageSetup scale="17" fitToWidth="2" fitToHeight="2" orientation="landscape" r:id="rId1"/>
  <headerFooter>
    <oddFooter>&amp;L&amp;"Arial,Regular"&amp;07&amp;K000000 
Business Sensitive Information (BSI)                                      &amp;C&amp;"Arial,Regular"&amp;07&amp;K000000 
For Official Use Only (FOUO)                                      </oddFooter>
    <evenFooter>&amp;L&amp;"Arial,Regular"&amp;07&amp;K000000 
Business Sensitive Information (BSI)                                      &amp;C&amp;"Arial,Regular"&amp;07&amp;K000000 
For Official Use Only (FOUO)                                      </evenFooter>
    <firstFooter>&amp;L&amp;"Arial,Regular"&amp;07&amp;K000000 
Business Sensitive Information (BSI)                                      &amp;C&amp;"Arial,Regular"&amp;07&amp;K000000 
For Official Use Only (FOUO)                                      </firstFooter>
  </headerFooter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49" r:id="rId4" name="Spinner 1">
              <controlPr defaultSize="0" autoPict="0">
                <anchor moveWithCells="1" sizeWithCells="1">
                  <from>
                    <xdr:col>3</xdr:col>
                    <xdr:colOff>1473200</xdr:colOff>
                    <xdr:row>0</xdr:row>
                    <xdr:rowOff>19050</xdr:rowOff>
                  </from>
                  <to>
                    <xdr:col>3</xdr:col>
                    <xdr:colOff>1879600</xdr:colOff>
                    <xdr:row>1</xdr:row>
                    <xdr:rowOff>3175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xr2:uid="{1FD5F0DA-6A3B-4284-A27B-133C59D1CB8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Periodic Model'!J24:KW24</xm:f>
              <xm:sqref>I24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CE09B6-FB96-46AF-AAC4-866E9DE88001}">
  <sheetPr codeName="Sheet3"/>
  <dimension ref="A2:W37"/>
  <sheetViews>
    <sheetView showGridLines="0" tabSelected="1" zoomScale="80" zoomScaleNormal="80" workbookViewId="0">
      <selection activeCell="Q27" sqref="Q27"/>
    </sheetView>
  </sheetViews>
  <sheetFormatPr defaultRowHeight="13" outlineLevelRow="1" x14ac:dyDescent="0.3"/>
  <cols>
    <col min="1" max="3" width="1.1796875" style="27" customWidth="1"/>
    <col min="4" max="4" width="2.54296875" style="27" customWidth="1"/>
    <col min="5" max="5" width="25.81640625" style="27" customWidth="1"/>
    <col min="6" max="6" width="10.7265625" style="27" bestFit="1" customWidth="1"/>
    <col min="7" max="7" width="12" style="27" customWidth="1"/>
    <col min="8" max="9" width="14" style="27" customWidth="1"/>
    <col min="10" max="15" width="11.26953125" style="27" customWidth="1"/>
    <col min="16" max="17" width="8.7265625" style="27"/>
    <col min="18" max="20" width="11.08984375" style="27" customWidth="1"/>
    <col min="21" max="16384" width="8.7265625" style="27"/>
  </cols>
  <sheetData>
    <row r="2" spans="4:20" x14ac:dyDescent="0.3">
      <c r="F2" s="27" t="s">
        <v>147</v>
      </c>
      <c r="G2" s="27">
        <v>13</v>
      </c>
    </row>
    <row r="4" spans="4:20" x14ac:dyDescent="0.3">
      <c r="F4" s="27">
        <v>1</v>
      </c>
      <c r="G4" s="27">
        <v>2</v>
      </c>
      <c r="H4" s="27">
        <v>3</v>
      </c>
      <c r="I4" s="27">
        <v>4</v>
      </c>
      <c r="J4" s="27">
        <v>5</v>
      </c>
      <c r="K4" s="27">
        <v>6</v>
      </c>
      <c r="L4" s="27">
        <v>7</v>
      </c>
      <c r="M4" s="27">
        <v>8</v>
      </c>
      <c r="N4" s="27">
        <v>9</v>
      </c>
      <c r="O4" s="27">
        <v>10</v>
      </c>
    </row>
    <row r="5" spans="4:20" ht="26" x14ac:dyDescent="0.3">
      <c r="F5" s="28" t="s">
        <v>148</v>
      </c>
      <c r="G5" s="28" t="s">
        <v>73</v>
      </c>
      <c r="H5" s="28" t="s">
        <v>169</v>
      </c>
      <c r="I5" s="28" t="s">
        <v>142</v>
      </c>
      <c r="J5" s="28" t="s">
        <v>149</v>
      </c>
      <c r="K5" s="28" t="s">
        <v>150</v>
      </c>
      <c r="L5" s="28" t="s">
        <v>151</v>
      </c>
      <c r="M5" s="28" t="s">
        <v>152</v>
      </c>
      <c r="N5" s="28" t="s">
        <v>153</v>
      </c>
      <c r="O5" s="28" t="s">
        <v>154</v>
      </c>
      <c r="Q5" s="28" t="s">
        <v>155</v>
      </c>
      <c r="R5" s="28" t="s">
        <v>178</v>
      </c>
      <c r="S5" s="28"/>
      <c r="T5" s="28"/>
    </row>
    <row r="6" spans="4:20" x14ac:dyDescent="0.3">
      <c r="F6" s="29"/>
      <c r="H6" s="29"/>
      <c r="I6" s="29"/>
    </row>
    <row r="7" spans="4:20" x14ac:dyDescent="0.3">
      <c r="Q7" s="30">
        <f>'Periodic Model'!F151</f>
        <v>151.43204937767524</v>
      </c>
      <c r="R7" s="31">
        <f>'Periodic Model'!H1</f>
        <v>200.21162754252134</v>
      </c>
      <c r="S7" s="31"/>
      <c r="T7" s="31"/>
    </row>
    <row r="8" spans="4:20" x14ac:dyDescent="0.3">
      <c r="D8" s="27">
        <v>1</v>
      </c>
      <c r="E8" s="27" t="s">
        <v>156</v>
      </c>
      <c r="F8" s="32">
        <v>370000000</v>
      </c>
      <c r="G8" s="33">
        <v>1</v>
      </c>
      <c r="H8" s="35">
        <v>15</v>
      </c>
      <c r="I8" s="36">
        <v>0.02</v>
      </c>
      <c r="J8" s="34">
        <v>0.04</v>
      </c>
      <c r="K8" s="33">
        <v>0.8</v>
      </c>
      <c r="L8" s="30">
        <v>30</v>
      </c>
      <c r="M8" s="33">
        <v>1</v>
      </c>
      <c r="N8" s="34">
        <v>0.04</v>
      </c>
      <c r="O8" s="34">
        <v>5.5E-2</v>
      </c>
      <c r="P8" s="30">
        <v>1</v>
      </c>
      <c r="Q8" s="30">
        <f t="dataTable" ref="Q8:R20" dt2D="0" dtr="0" r1="G2"/>
        <v>111.02470613255649</v>
      </c>
      <c r="R8" s="30">
        <v>157.9801328694432</v>
      </c>
      <c r="S8" s="30"/>
      <c r="T8" s="30"/>
    </row>
    <row r="9" spans="4:20" x14ac:dyDescent="0.3">
      <c r="D9" s="27">
        <v>2</v>
      </c>
      <c r="E9" s="27" t="s">
        <v>157</v>
      </c>
      <c r="F9" s="32">
        <v>340000000</v>
      </c>
      <c r="G9" s="33">
        <v>0.9</v>
      </c>
      <c r="H9" s="31">
        <f>H8*0.95</f>
        <v>14.25</v>
      </c>
      <c r="I9" s="37">
        <v>0.01</v>
      </c>
      <c r="J9" s="34">
        <v>0.03</v>
      </c>
      <c r="K9" s="33">
        <v>0.85</v>
      </c>
      <c r="L9" s="30">
        <v>40</v>
      </c>
      <c r="M9" s="33">
        <v>1</v>
      </c>
      <c r="N9" s="34">
        <v>0.03</v>
      </c>
      <c r="O9" s="34">
        <v>4.4999999999999998E-2</v>
      </c>
      <c r="P9" s="30">
        <v>2</v>
      </c>
      <c r="Q9" s="30">
        <v>79.865624448672335</v>
      </c>
      <c r="R9" s="30">
        <v>115.95256689392653</v>
      </c>
      <c r="S9" s="30"/>
      <c r="T9" s="30"/>
    </row>
    <row r="10" spans="4:20" x14ac:dyDescent="0.3">
      <c r="D10" s="27">
        <v>3</v>
      </c>
      <c r="E10" s="27" t="s">
        <v>158</v>
      </c>
      <c r="F10" s="32">
        <v>420000000</v>
      </c>
      <c r="G10" s="33">
        <v>1.1000000000000001</v>
      </c>
      <c r="H10" s="31">
        <f>H8*1.02</f>
        <v>15.3</v>
      </c>
      <c r="I10" s="37">
        <v>2.1000000000000001E-2</v>
      </c>
      <c r="J10" s="34">
        <v>4.4999999999999998E-2</v>
      </c>
      <c r="K10" s="33">
        <v>0.75</v>
      </c>
      <c r="L10" s="30">
        <v>20</v>
      </c>
      <c r="M10" s="33">
        <v>0.5</v>
      </c>
      <c r="N10" s="34">
        <v>4.4999999999999998E-2</v>
      </c>
      <c r="O10" s="34">
        <v>6.5000000000000002E-2</v>
      </c>
      <c r="P10" s="30">
        <v>3</v>
      </c>
      <c r="Q10" s="30">
        <v>151.43204937767524</v>
      </c>
      <c r="R10" s="30">
        <v>200.21162754252134</v>
      </c>
      <c r="S10" s="30"/>
      <c r="T10" s="30"/>
    </row>
    <row r="11" spans="4:20" x14ac:dyDescent="0.3">
      <c r="D11" s="27">
        <v>1</v>
      </c>
      <c r="E11" s="27" t="str">
        <f t="array" ref="E11:E21">TRANSPOSE(F5:O5)&amp;" Worst Case"</f>
        <v>Cost Worst Case</v>
      </c>
      <c r="F11" s="32">
        <f>IF(F$4&lt;=$D11,F$10,F$8)</f>
        <v>420000000</v>
      </c>
      <c r="G11" s="33">
        <f t="shared" ref="G11:O21" si="0">IF(G$4&lt;=$D11,G$10,G$8)</f>
        <v>1</v>
      </c>
      <c r="H11" s="31">
        <f t="shared" si="0"/>
        <v>15</v>
      </c>
      <c r="I11" s="37">
        <f t="shared" si="0"/>
        <v>0.02</v>
      </c>
      <c r="J11" s="34">
        <f t="shared" si="0"/>
        <v>0.04</v>
      </c>
      <c r="K11" s="33">
        <f t="shared" si="0"/>
        <v>0.8</v>
      </c>
      <c r="L11" s="30">
        <f t="shared" si="0"/>
        <v>30</v>
      </c>
      <c r="M11" s="33">
        <f t="shared" si="0"/>
        <v>1</v>
      </c>
      <c r="N11" s="34">
        <f t="shared" si="0"/>
        <v>0.04</v>
      </c>
      <c r="O11" s="34">
        <f t="shared" si="0"/>
        <v>5.5E-2</v>
      </c>
      <c r="P11" s="30">
        <v>4</v>
      </c>
      <c r="Q11" s="30">
        <v>126.02804466485999</v>
      </c>
      <c r="R11" s="30">
        <v>172.98347140174661</v>
      </c>
      <c r="S11" s="30"/>
      <c r="T11" s="30"/>
    </row>
    <row r="12" spans="4:20" x14ac:dyDescent="0.3">
      <c r="D12" s="27">
        <v>2</v>
      </c>
      <c r="E12" s="27" t="str">
        <v>Production Worst Case</v>
      </c>
      <c r="F12" s="32">
        <f t="shared" ref="F12:F21" si="1">IF(F$4&lt;=$D12,F$10,F$8)</f>
        <v>420000000</v>
      </c>
      <c r="G12" s="33">
        <f t="shared" si="0"/>
        <v>1.1000000000000001</v>
      </c>
      <c r="H12" s="31">
        <f t="shared" si="0"/>
        <v>15</v>
      </c>
      <c r="I12" s="37">
        <f t="shared" si="0"/>
        <v>0.02</v>
      </c>
      <c r="J12" s="34">
        <f t="shared" si="0"/>
        <v>0.04</v>
      </c>
      <c r="K12" s="33">
        <f t="shared" si="0"/>
        <v>0.8</v>
      </c>
      <c r="L12" s="30">
        <f t="shared" si="0"/>
        <v>30</v>
      </c>
      <c r="M12" s="33">
        <f t="shared" si="0"/>
        <v>1</v>
      </c>
      <c r="N12" s="34">
        <f t="shared" si="0"/>
        <v>0.04</v>
      </c>
      <c r="O12" s="34">
        <f t="shared" si="0"/>
        <v>5.5E-2</v>
      </c>
      <c r="P12" s="30">
        <v>5</v>
      </c>
      <c r="Q12" s="30">
        <v>126.02804466485999</v>
      </c>
      <c r="R12" s="30">
        <v>173.18763405832229</v>
      </c>
      <c r="S12" s="30"/>
      <c r="T12" s="30"/>
    </row>
    <row r="13" spans="4:20" x14ac:dyDescent="0.3">
      <c r="D13" s="27">
        <v>3</v>
      </c>
      <c r="E13" s="27" t="str">
        <v>Fixed Cost Worst Case</v>
      </c>
      <c r="F13" s="32">
        <f t="shared" si="1"/>
        <v>420000000</v>
      </c>
      <c r="G13" s="33">
        <f t="shared" si="0"/>
        <v>1.1000000000000001</v>
      </c>
      <c r="H13" s="31">
        <f t="shared" si="0"/>
        <v>15.3</v>
      </c>
      <c r="I13" s="37">
        <f t="shared" si="0"/>
        <v>0.02</v>
      </c>
      <c r="J13" s="34">
        <f t="shared" si="0"/>
        <v>0.04</v>
      </c>
      <c r="K13" s="33">
        <f t="shared" si="0"/>
        <v>0.8</v>
      </c>
      <c r="L13" s="30">
        <f t="shared" si="0"/>
        <v>30</v>
      </c>
      <c r="M13" s="33">
        <f t="shared" si="0"/>
        <v>1</v>
      </c>
      <c r="N13" s="34">
        <f t="shared" si="0"/>
        <v>0.04</v>
      </c>
      <c r="O13" s="34">
        <f t="shared" si="0"/>
        <v>5.5E-2</v>
      </c>
      <c r="P13" s="30">
        <v>6</v>
      </c>
      <c r="Q13" s="30">
        <v>126.02804466485999</v>
      </c>
      <c r="R13" s="30">
        <v>173.65484299714868</v>
      </c>
      <c r="S13" s="30"/>
      <c r="T13" s="30"/>
    </row>
    <row r="14" spans="4:20" x14ac:dyDescent="0.3">
      <c r="D14" s="27">
        <v>4</v>
      </c>
      <c r="E14" s="27" t="str">
        <v>Inflation Rate Worst Case</v>
      </c>
      <c r="F14" s="32">
        <f t="shared" si="1"/>
        <v>420000000</v>
      </c>
      <c r="G14" s="33">
        <f t="shared" si="0"/>
        <v>1.1000000000000001</v>
      </c>
      <c r="H14" s="31">
        <f t="shared" si="0"/>
        <v>15.3</v>
      </c>
      <c r="I14" s="37">
        <f t="shared" si="0"/>
        <v>2.1000000000000001E-2</v>
      </c>
      <c r="J14" s="34">
        <f t="shared" si="0"/>
        <v>0.04</v>
      </c>
      <c r="K14" s="33">
        <f t="shared" si="0"/>
        <v>0.8</v>
      </c>
      <c r="L14" s="30">
        <f t="shared" si="0"/>
        <v>30</v>
      </c>
      <c r="M14" s="33">
        <f t="shared" si="0"/>
        <v>1</v>
      </c>
      <c r="N14" s="34">
        <f t="shared" si="0"/>
        <v>0.04</v>
      </c>
      <c r="O14" s="34">
        <f t="shared" si="0"/>
        <v>5.5E-2</v>
      </c>
      <c r="P14" s="30">
        <v>7</v>
      </c>
      <c r="Q14" s="30">
        <v>126.02804466485999</v>
      </c>
      <c r="R14" s="30">
        <v>174.80762282970602</v>
      </c>
      <c r="S14" s="30"/>
      <c r="T14" s="30"/>
    </row>
    <row r="15" spans="4:20" x14ac:dyDescent="0.3">
      <c r="D15" s="27">
        <v>5</v>
      </c>
      <c r="E15" s="27" t="str">
        <v>Base Interest Rate Worst Case</v>
      </c>
      <c r="F15" s="32">
        <f t="shared" si="1"/>
        <v>420000000</v>
      </c>
      <c r="G15" s="33">
        <f t="shared" si="0"/>
        <v>1.1000000000000001</v>
      </c>
      <c r="H15" s="31">
        <f t="shared" si="0"/>
        <v>15.3</v>
      </c>
      <c r="I15" s="37">
        <f t="shared" si="0"/>
        <v>2.1000000000000001E-2</v>
      </c>
      <c r="J15" s="34">
        <f t="shared" si="0"/>
        <v>4.4999999999999998E-2</v>
      </c>
      <c r="K15" s="33">
        <f t="shared" si="0"/>
        <v>0.8</v>
      </c>
      <c r="L15" s="30">
        <f t="shared" si="0"/>
        <v>30</v>
      </c>
      <c r="M15" s="33">
        <f t="shared" si="0"/>
        <v>1</v>
      </c>
      <c r="N15" s="34">
        <f t="shared" si="0"/>
        <v>0.04</v>
      </c>
      <c r="O15" s="34">
        <f t="shared" si="0"/>
        <v>5.5E-2</v>
      </c>
      <c r="P15" s="30">
        <v>8</v>
      </c>
      <c r="Q15" s="30">
        <v>133.59804248433971</v>
      </c>
      <c r="R15" s="30">
        <v>182.37762064918576</v>
      </c>
      <c r="S15" s="30"/>
      <c r="T15" s="30"/>
    </row>
    <row r="16" spans="4:20" x14ac:dyDescent="0.3">
      <c r="D16" s="27">
        <v>6</v>
      </c>
      <c r="E16" s="27" t="str">
        <v>Debt Percent Worst Case</v>
      </c>
      <c r="F16" s="32">
        <f t="shared" si="1"/>
        <v>420000000</v>
      </c>
      <c r="G16" s="33">
        <f t="shared" si="0"/>
        <v>1.1000000000000001</v>
      </c>
      <c r="H16" s="31">
        <f t="shared" si="0"/>
        <v>15.3</v>
      </c>
      <c r="I16" s="37">
        <f t="shared" si="0"/>
        <v>2.1000000000000001E-2</v>
      </c>
      <c r="J16" s="34">
        <f t="shared" si="0"/>
        <v>4.4999999999999998E-2</v>
      </c>
      <c r="K16" s="33">
        <f t="shared" si="0"/>
        <v>0.75</v>
      </c>
      <c r="L16" s="30">
        <f t="shared" si="0"/>
        <v>30</v>
      </c>
      <c r="M16" s="33">
        <f t="shared" si="0"/>
        <v>1</v>
      </c>
      <c r="N16" s="34">
        <f t="shared" si="0"/>
        <v>0.04</v>
      </c>
      <c r="O16" s="34">
        <f t="shared" si="0"/>
        <v>5.5E-2</v>
      </c>
      <c r="P16" s="30">
        <v>9</v>
      </c>
      <c r="Q16" s="30">
        <v>134.22967858380454</v>
      </c>
      <c r="R16" s="30">
        <v>183.00925674865056</v>
      </c>
      <c r="S16" s="30"/>
      <c r="T16" s="30"/>
    </row>
    <row r="17" spans="4:20" x14ac:dyDescent="0.3">
      <c r="D17" s="27">
        <v>7</v>
      </c>
      <c r="E17" s="27" t="str">
        <v>Debt Tenure Worst Case</v>
      </c>
      <c r="F17" s="32">
        <f t="shared" si="1"/>
        <v>420000000</v>
      </c>
      <c r="G17" s="33">
        <f t="shared" si="0"/>
        <v>1.1000000000000001</v>
      </c>
      <c r="H17" s="31">
        <f t="shared" si="0"/>
        <v>15.3</v>
      </c>
      <c r="I17" s="37">
        <f t="shared" si="0"/>
        <v>2.1000000000000001E-2</v>
      </c>
      <c r="J17" s="34">
        <f t="shared" si="0"/>
        <v>4.4999999999999998E-2</v>
      </c>
      <c r="K17" s="33">
        <f t="shared" si="0"/>
        <v>0.75</v>
      </c>
      <c r="L17" s="30">
        <f t="shared" si="0"/>
        <v>20</v>
      </c>
      <c r="M17" s="33">
        <f t="shared" si="0"/>
        <v>1</v>
      </c>
      <c r="N17" s="34">
        <f t="shared" si="0"/>
        <v>0.04</v>
      </c>
      <c r="O17" s="34">
        <f t="shared" si="0"/>
        <v>5.5E-2</v>
      </c>
      <c r="P17" s="30">
        <v>10</v>
      </c>
      <c r="Q17" s="30">
        <v>136.98581405544192</v>
      </c>
      <c r="R17" s="30">
        <v>185.76539222028796</v>
      </c>
      <c r="S17" s="30"/>
      <c r="T17" s="30"/>
    </row>
    <row r="18" spans="4:20" x14ac:dyDescent="0.3">
      <c r="D18" s="27">
        <v>8</v>
      </c>
      <c r="E18" s="27" t="str">
        <v>EBL Percent Worst Case</v>
      </c>
      <c r="F18" s="32">
        <f t="shared" si="1"/>
        <v>420000000</v>
      </c>
      <c r="G18" s="33">
        <f t="shared" si="0"/>
        <v>1.1000000000000001</v>
      </c>
      <c r="H18" s="31">
        <f t="shared" si="0"/>
        <v>15.3</v>
      </c>
      <c r="I18" s="37">
        <f t="shared" si="0"/>
        <v>2.1000000000000001E-2</v>
      </c>
      <c r="J18" s="34">
        <f t="shared" si="0"/>
        <v>4.4999999999999998E-2</v>
      </c>
      <c r="K18" s="33">
        <f t="shared" si="0"/>
        <v>0.75</v>
      </c>
      <c r="L18" s="30">
        <f t="shared" si="0"/>
        <v>20</v>
      </c>
      <c r="M18" s="33">
        <f t="shared" si="0"/>
        <v>0.5</v>
      </c>
      <c r="N18" s="34">
        <f t="shared" si="0"/>
        <v>0.04</v>
      </c>
      <c r="O18" s="34">
        <f t="shared" si="0"/>
        <v>5.5E-2</v>
      </c>
      <c r="P18" s="30">
        <v>11</v>
      </c>
      <c r="Q18" s="30">
        <v>137.89939710125381</v>
      </c>
      <c r="R18" s="30">
        <v>186.67897526609983</v>
      </c>
      <c r="S18" s="30"/>
      <c r="T18" s="30"/>
    </row>
    <row r="19" spans="4:20" x14ac:dyDescent="0.3">
      <c r="D19" s="27">
        <v>9</v>
      </c>
      <c r="E19" s="27" t="str">
        <v>EBL Interest Worst Case</v>
      </c>
      <c r="F19" s="32">
        <f t="shared" si="1"/>
        <v>420000000</v>
      </c>
      <c r="G19" s="33">
        <f t="shared" si="0"/>
        <v>1.1000000000000001</v>
      </c>
      <c r="H19" s="31">
        <f t="shared" si="0"/>
        <v>15.3</v>
      </c>
      <c r="I19" s="37">
        <f t="shared" si="0"/>
        <v>2.1000000000000001E-2</v>
      </c>
      <c r="J19" s="34">
        <f t="shared" si="0"/>
        <v>4.4999999999999998E-2</v>
      </c>
      <c r="K19" s="33">
        <f t="shared" si="0"/>
        <v>0.75</v>
      </c>
      <c r="L19" s="30">
        <f t="shared" si="0"/>
        <v>20</v>
      </c>
      <c r="M19" s="33">
        <f t="shared" si="0"/>
        <v>0.5</v>
      </c>
      <c r="N19" s="34">
        <f t="shared" si="0"/>
        <v>4.4999999999999998E-2</v>
      </c>
      <c r="O19" s="34">
        <f t="shared" si="0"/>
        <v>5.5E-2</v>
      </c>
      <c r="P19" s="30">
        <v>12</v>
      </c>
      <c r="Q19" s="30">
        <v>138.15520587958801</v>
      </c>
      <c r="R19" s="30">
        <v>186.93478404443408</v>
      </c>
      <c r="S19" s="30"/>
      <c r="T19" s="30"/>
    </row>
    <row r="20" spans="4:20" x14ac:dyDescent="0.3">
      <c r="D20" s="27">
        <v>10</v>
      </c>
      <c r="E20" s="27" t="str">
        <v>Target IRR Worst Case</v>
      </c>
      <c r="F20" s="32">
        <f t="shared" si="1"/>
        <v>420000000</v>
      </c>
      <c r="G20" s="33">
        <f t="shared" si="0"/>
        <v>1.1000000000000001</v>
      </c>
      <c r="H20" s="31">
        <f t="shared" si="0"/>
        <v>15.3</v>
      </c>
      <c r="I20" s="37">
        <f t="shared" si="0"/>
        <v>2.1000000000000001E-2</v>
      </c>
      <c r="J20" s="34">
        <f t="shared" si="0"/>
        <v>4.4999999999999998E-2</v>
      </c>
      <c r="K20" s="33">
        <f t="shared" si="0"/>
        <v>0.75</v>
      </c>
      <c r="L20" s="30">
        <f t="shared" si="0"/>
        <v>20</v>
      </c>
      <c r="M20" s="33">
        <f t="shared" si="0"/>
        <v>0.5</v>
      </c>
      <c r="N20" s="34">
        <f t="shared" si="0"/>
        <v>4.4999999999999998E-2</v>
      </c>
      <c r="O20" s="34">
        <f t="shared" si="0"/>
        <v>6.5000000000000002E-2</v>
      </c>
      <c r="P20" s="30">
        <v>13</v>
      </c>
      <c r="Q20" s="30">
        <v>151.43204937767524</v>
      </c>
      <c r="R20" s="30">
        <v>200.21162754252134</v>
      </c>
      <c r="S20" s="30"/>
      <c r="T20" s="30"/>
    </row>
    <row r="21" spans="4:20" hidden="1" outlineLevel="1" x14ac:dyDescent="0.3">
      <c r="D21" s="27">
        <v>11</v>
      </c>
      <c r="E21" s="27" t="e">
        <v>#N/A</v>
      </c>
      <c r="F21" s="32">
        <f t="shared" si="1"/>
        <v>420000000</v>
      </c>
      <c r="G21" s="33">
        <f t="shared" si="0"/>
        <v>1.1000000000000001</v>
      </c>
      <c r="H21" s="31">
        <f t="shared" si="0"/>
        <v>15.3</v>
      </c>
      <c r="I21" s="37">
        <f t="shared" si="0"/>
        <v>2.1000000000000001E-2</v>
      </c>
      <c r="J21" s="34">
        <f t="shared" si="0"/>
        <v>4.4999999999999998E-2</v>
      </c>
      <c r="K21" s="33">
        <f t="shared" si="0"/>
        <v>0.75</v>
      </c>
      <c r="L21" s="30">
        <f t="shared" si="0"/>
        <v>20</v>
      </c>
      <c r="M21" s="33">
        <f t="shared" si="0"/>
        <v>0.5</v>
      </c>
      <c r="N21" s="34">
        <f t="shared" si="0"/>
        <v>4.4999999999999998E-2</v>
      </c>
      <c r="O21" s="34">
        <f t="shared" si="0"/>
        <v>6.5000000000000002E-2</v>
      </c>
      <c r="P21" s="30">
        <v>14</v>
      </c>
      <c r="Q21" s="30"/>
      <c r="R21" s="30"/>
      <c r="S21" s="30"/>
      <c r="T21" s="30"/>
    </row>
    <row r="22" spans="4:20" collapsed="1" x14ac:dyDescent="0.3">
      <c r="H22" s="31"/>
      <c r="I22" s="31"/>
    </row>
    <row r="23" spans="4:20" x14ac:dyDescent="0.3">
      <c r="E23" s="27" t="str" cm="1">
        <f t="array" ref="E23">INDEX(E8:E22,$G$2)</f>
        <v>Target IRR Worst Case</v>
      </c>
      <c r="F23" s="32" cm="1">
        <f t="array" ref="F23">INDEX(F8:F22,$G$2)</f>
        <v>420000000</v>
      </c>
      <c r="G23" s="33" cm="1">
        <f t="array" ref="G23">INDEX(G8:G22,$G$2)</f>
        <v>1.1000000000000001</v>
      </c>
      <c r="H23" s="31" cm="1">
        <f t="array" ref="H23">INDEX(H8:H22,$G$2)</f>
        <v>15.3</v>
      </c>
      <c r="I23" s="34" cm="1">
        <f t="array" ref="I23">INDEX(I8:I22,$G$2)</f>
        <v>2.1000000000000001E-2</v>
      </c>
      <c r="J23" s="34" cm="1">
        <f t="array" ref="J23">INDEX(J8:J22,$G$2)</f>
        <v>4.4999999999999998E-2</v>
      </c>
      <c r="K23" s="33" cm="1">
        <f t="array" ref="K23">INDEX(K8:K22,$G$2)</f>
        <v>0.75</v>
      </c>
      <c r="L23" s="30" cm="1">
        <f t="array" ref="L23">INDEX(L8:L22,$G$2)</f>
        <v>20</v>
      </c>
      <c r="M23" s="33" cm="1">
        <f t="array" ref="M23">INDEX(M8:M22,$G$2)</f>
        <v>0.5</v>
      </c>
      <c r="N23" s="34" cm="1">
        <f t="array" ref="N23">INDEX(N8:N22,$G$2)</f>
        <v>4.4999999999999998E-2</v>
      </c>
      <c r="O23" s="34" cm="1">
        <f t="array" ref="O23">INDEX(O8:O22,$G$2)</f>
        <v>6.5000000000000002E-2</v>
      </c>
      <c r="P23" s="30"/>
    </row>
    <row r="26" spans="4:20" x14ac:dyDescent="0.3">
      <c r="F26" s="27" t="str">
        <f>E8</f>
        <v>Base Case</v>
      </c>
      <c r="G26" s="30">
        <f>R8</f>
        <v>157.9801328694432</v>
      </c>
      <c r="L26" s="96"/>
    </row>
    <row r="27" spans="4:20" x14ac:dyDescent="0.3">
      <c r="F27" s="27" t="str">
        <f>E11</f>
        <v>Cost Worst Case</v>
      </c>
      <c r="G27" s="30">
        <f>R11-R8</f>
        <v>15.003338532303417</v>
      </c>
      <c r="H27" s="30"/>
      <c r="L27" s="96"/>
    </row>
    <row r="28" spans="4:20" x14ac:dyDescent="0.3">
      <c r="F28" s="27" t="str">
        <f>E12</f>
        <v>Production Worst Case</v>
      </c>
      <c r="G28" s="30">
        <f>R12-R11</f>
        <v>0.20416265657567578</v>
      </c>
    </row>
    <row r="29" spans="4:20" x14ac:dyDescent="0.3">
      <c r="F29" s="27" t="str">
        <f>E13</f>
        <v>Fixed Cost Worst Case</v>
      </c>
      <c r="G29" s="30">
        <f t="shared" ref="G29:G37" si="2">R13-R12</f>
        <v>0.46720893882638848</v>
      </c>
    </row>
    <row r="30" spans="4:20" x14ac:dyDescent="0.3">
      <c r="F30" s="27" t="str">
        <f>E14</f>
        <v>Inflation Rate Worst Case</v>
      </c>
      <c r="G30" s="30">
        <f t="shared" si="2"/>
        <v>1.1527798325573428</v>
      </c>
    </row>
    <row r="31" spans="4:20" x14ac:dyDescent="0.3">
      <c r="F31" s="27" t="str">
        <f>E15</f>
        <v>Base Interest Rate Worst Case</v>
      </c>
      <c r="G31" s="30">
        <f t="shared" si="2"/>
        <v>7.5699978194797382</v>
      </c>
    </row>
    <row r="32" spans="4:20" x14ac:dyDescent="0.3">
      <c r="F32" s="27" t="str">
        <f>E16</f>
        <v>Debt Percent Worst Case</v>
      </c>
      <c r="G32" s="30">
        <f t="shared" si="2"/>
        <v>0.63163609946479937</v>
      </c>
    </row>
    <row r="33" spans="6:7" x14ac:dyDescent="0.3">
      <c r="F33" s="27" t="str">
        <f>E17</f>
        <v>Debt Tenure Worst Case</v>
      </c>
      <c r="G33" s="30">
        <f t="shared" si="2"/>
        <v>2.7561354716374069</v>
      </c>
    </row>
    <row r="34" spans="6:7" x14ac:dyDescent="0.3">
      <c r="F34" s="27" t="str">
        <f>E18</f>
        <v>EBL Percent Worst Case</v>
      </c>
      <c r="G34" s="30">
        <f t="shared" si="2"/>
        <v>0.91358304581186189</v>
      </c>
    </row>
    <row r="35" spans="6:7" x14ac:dyDescent="0.3">
      <c r="F35" s="27" t="str">
        <f>E19</f>
        <v>EBL Interest Worst Case</v>
      </c>
      <c r="G35" s="30">
        <f t="shared" si="2"/>
        <v>0.25580877833425575</v>
      </c>
    </row>
    <row r="36" spans="6:7" x14ac:dyDescent="0.3">
      <c r="F36" s="27" t="str">
        <f>E20</f>
        <v>Target IRR Worst Case</v>
      </c>
      <c r="G36" s="30">
        <f t="shared" si="2"/>
        <v>13.27684349808726</v>
      </c>
    </row>
    <row r="37" spans="6:7" x14ac:dyDescent="0.3">
      <c r="F37" s="27" t="str">
        <f>E10</f>
        <v>Worst Case</v>
      </c>
      <c r="G37" s="30">
        <f>R20</f>
        <v>200.21162754252134</v>
      </c>
    </row>
  </sheetData>
  <conditionalFormatting sqref="H8:I8">
    <cfRule type="expression" dxfId="2" priority="3">
      <formula>AND(H8&lt;&gt;"",H8=FALSE)</formula>
    </cfRule>
    <cfRule type="expression" dxfId="1" priority="4">
      <formula>H8=TRUE</formula>
    </cfRule>
  </conditionalFormatting>
  <conditionalFormatting sqref="F11:P21">
    <cfRule type="expression" dxfId="0" priority="1">
      <formula>F11&lt;&gt;F$8</formula>
    </cfRule>
  </conditionalFormatting>
  <pageMargins left="0.7" right="0.7" top="0.75" bottom="0.75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5" r:id="rId3" name="Spinner 1">
              <controlPr defaultSize="0" autoPict="0">
                <anchor moveWithCells="1" sizeWithCells="1">
                  <from>
                    <xdr:col>7</xdr:col>
                    <xdr:colOff>133350</xdr:colOff>
                    <xdr:row>1</xdr:row>
                    <xdr:rowOff>12700</xdr:rowOff>
                  </from>
                  <to>
                    <xdr:col>7</xdr:col>
                    <xdr:colOff>533400</xdr:colOff>
                    <xdr:row>2</xdr:row>
                    <xdr:rowOff>254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4</vt:i4>
      </vt:variant>
    </vt:vector>
  </HeadingPairs>
  <TitlesOfParts>
    <vt:vector size="7" baseType="lpstr">
      <vt:lpstr>Periodic Model</vt:lpstr>
      <vt:lpstr>Sensitivity</vt:lpstr>
      <vt:lpstr>Chart3</vt:lpstr>
      <vt:lpstr>Calculated</vt:lpstr>
      <vt:lpstr>difference</vt:lpstr>
      <vt:lpstr>Fixed</vt:lpstr>
      <vt:lpstr>NPV_Targ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ladimir Zelinsky</dc:creator>
  <cp:lastModifiedBy>Edward Bodmer</cp:lastModifiedBy>
  <dcterms:created xsi:type="dcterms:W3CDTF">2022-03-29T22:26:16Z</dcterms:created>
  <dcterms:modified xsi:type="dcterms:W3CDTF">2022-03-30T23:08:19Z</dcterms:modified>
</cp:coreProperties>
</file>